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713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/Users/mnewsman/Desktop/"/>
    </mc:Choice>
  </mc:AlternateContent>
  <xr:revisionPtr revIDLastSave="0" documentId="13_ncr:1_{51231DC5-A4F6-3944-A403-21C7434EFBC1}" xr6:coauthVersionLast="47" xr6:coauthVersionMax="47" xr10:uidLastSave="{00000000-0000-0000-0000-000000000000}"/>
  <bookViews>
    <workbookView xWindow="6120" yWindow="500" windowWidth="28800" windowHeight="16720" activeTab="1" xr2:uid="{00000000-000D-0000-FFFF-FFFF00000000}"/>
  </bookViews>
  <sheets>
    <sheet name="Toplines and Crosstabs" sheetId="1" r:id="rId1"/>
    <sheet name="Sample Summary" sheetId="2" r:id="rId2"/>
  </sheets>
  <definedNames>
    <definedName name="Analysis_Name" localSheetId="1">'Sample Summary'!$A$1</definedName>
    <definedName name="Analysis_Name">'Toplines and Crosstabs'!$A$1</definedName>
    <definedName name="Crosstab_Description" localSheetId="1">'Sample Summary'!#REF!</definedName>
    <definedName name="Crosstab_Description">'Toplines and Crosstabs'!$A$2</definedName>
    <definedName name="FilterInfoRange" localSheetId="1">'Sample Summary'!#REF!</definedName>
    <definedName name="FilterInfoRange">'Toplines and Crosstabs'!#REF!</definedName>
    <definedName name="Heading_Begin" localSheetId="1">'Sample Summary'!$A$7</definedName>
    <definedName name="Heading_Begin">'Toplines and Crosstabs'!$A$5</definedName>
    <definedName name="InfoRange" localSheetId="1">'Sample Summary'!$A$6</definedName>
    <definedName name="InfoRange">'Toplines and Crosstabs'!#REF!</definedName>
    <definedName name="_xlnm.Print_Titles" localSheetId="1">'Sample Summary'!$7:$9</definedName>
    <definedName name="_xlnm.Print_Titles" localSheetId="0">'Toplines and Crosstabs'!$5:$9</definedName>
  </definedNames>
  <calcPr calcId="125725"/>
</workbook>
</file>

<file path=xl/sharedStrings.xml><?xml version="1.0" encoding="utf-8"?>
<sst xmlns="http://schemas.openxmlformats.org/spreadsheetml/2006/main" count="402" uniqueCount="87">
  <si>
    <t>Region</t>
  </si>
  <si>
    <t>Total</t>
  </si>
  <si>
    <t>Male</t>
  </si>
  <si>
    <t>Female</t>
  </si>
  <si>
    <t>18-54</t>
  </si>
  <si>
    <t>55+</t>
  </si>
  <si>
    <t>Liberal</t>
  </si>
  <si>
    <t>Moderate</t>
  </si>
  <si>
    <t>Conservative</t>
  </si>
  <si>
    <t>Maricopa</t>
  </si>
  <si>
    <t>Pima</t>
  </si>
  <si>
    <t>Rural</t>
  </si>
  <si>
    <t>18 to 34</t>
  </si>
  <si>
    <t>35 to 44</t>
  </si>
  <si>
    <t>45 to 54</t>
  </si>
  <si>
    <t>55 to 64</t>
  </si>
  <si>
    <t>65 or older</t>
  </si>
  <si>
    <t>Republican</t>
  </si>
  <si>
    <t>Democratic</t>
  </si>
  <si>
    <t>Independent/Nonpartisan</t>
  </si>
  <si>
    <t>White</t>
  </si>
  <si>
    <t>Black or African American</t>
  </si>
  <si>
    <t>American Indian or Alaska Native</t>
  </si>
  <si>
    <t>Asian</t>
  </si>
  <si>
    <t>Hawaiian or Pacific Islander</t>
  </si>
  <si>
    <t>Mixed Race</t>
  </si>
  <si>
    <t>Other race not listed</t>
  </si>
  <si>
    <t>White, non-hispanic</t>
  </si>
  <si>
    <t>Hispanic/Latino</t>
  </si>
  <si>
    <t>All Others</t>
  </si>
  <si>
    <t>The Republican Candidate</t>
  </si>
  <si>
    <t>The Democratic Candidate</t>
  </si>
  <si>
    <t>Other</t>
  </si>
  <si>
    <t>Unsure</t>
  </si>
  <si>
    <t>Supporter of Donald Trump</t>
  </si>
  <si>
    <t>Supporter of the Republican Party</t>
  </si>
  <si>
    <t>Neither</t>
  </si>
  <si>
    <t>Supporter of Joe Biden</t>
  </si>
  <si>
    <t>Supporter of the Democratic Party</t>
  </si>
  <si>
    <t>National Defense</t>
  </si>
  <si>
    <t>Education</t>
  </si>
  <si>
    <t>Health Care</t>
  </si>
  <si>
    <t>Jobs and the Economy</t>
  </si>
  <si>
    <t>Inflation</t>
  </si>
  <si>
    <t>Transportation</t>
  </si>
  <si>
    <t>Abortion</t>
  </si>
  <si>
    <t>Immigration</t>
  </si>
  <si>
    <t>Gun Policies</t>
  </si>
  <si>
    <t>Something Else Not Listed</t>
  </si>
  <si>
    <t>Refused</t>
  </si>
  <si>
    <t>Column %</t>
  </si>
  <si>
    <t xml:space="preserve"> (&amp; others)</t>
  </si>
  <si>
    <t>Sample Size</t>
  </si>
  <si>
    <t>Yes</t>
  </si>
  <si>
    <t>No</t>
  </si>
  <si>
    <t>Favor</t>
  </si>
  <si>
    <t>Oppose</t>
  </si>
  <si>
    <t>Gender</t>
  </si>
  <si>
    <t>Age</t>
  </si>
  <si>
    <t>Party</t>
  </si>
  <si>
    <t>Race</t>
  </si>
  <si>
    <t>Ethnicity</t>
  </si>
  <si>
    <t>Gender / Party</t>
  </si>
  <si>
    <t>Gender / Region</t>
  </si>
  <si>
    <t>Age / Party</t>
  </si>
  <si>
    <t>Age / Region</t>
  </si>
  <si>
    <t>Age / Gender</t>
  </si>
  <si>
    <t>Political Ideology</t>
  </si>
  <si>
    <t>Political Ideology / Party Affiliation</t>
  </si>
  <si>
    <t>When you cast your vote for a member of Congress, which party will you vote for?</t>
  </si>
  <si>
    <t>Politically, which of these terms comes closer to how you see yourself, even if both apply to you?</t>
  </si>
  <si>
    <t>Politically, which of the following terms comes closer to how you see yourself, even if both apply to you?</t>
  </si>
  <si>
    <t>Which of the following would you say are the most important issues facing Arizona?</t>
  </si>
  <si>
    <t>Do you believe having stricter gun laws would reduce the number of mass shootings in the United States, or not?</t>
  </si>
  <si>
    <t>Raising the minimum legal age to buy assault rifles and semi-automatic weapons to 21 - Do you favor or oppose each of the following proposals to reduce gun violence?</t>
  </si>
  <si>
    <t>Raising the minimum legal age to buy all guns to 21 - Do you favor or oppose each of the following proposals to reduce gun violence?</t>
  </si>
  <si>
    <t>Requiring criminal background checks on anyone buying bullets and ammunition - Do you favor or oppose each of the following proposals to reduce gun violence?</t>
  </si>
  <si>
    <t>Requiring mental health checks on all gun buyers - Do you favor or oppose each of the following proposals to reduce gun violence?</t>
  </si>
  <si>
    <t>Increasing the number of armed guards at schools and public venues - Do you favor or oppose each of the following proposals to reduce gun violence?</t>
  </si>
  <si>
    <t>Weight Variable = Arizona Registered Voters</t>
  </si>
  <si>
    <t>Survey Conducted on July 5 - July 14, 2022</t>
  </si>
  <si>
    <t>927 Registered Voters with a MoE +/- 3.2% , Online Opt-In Panel Survey</t>
  </si>
  <si>
    <t>*Totals may not sum 100% due to rounding</t>
  </si>
  <si>
    <t>Arizona Public Opinion Pulse (AZPOP) - Gun Control Press Release</t>
  </si>
  <si>
    <t>Arizona Public Opinion Pulse (AZPOP) July Survey</t>
  </si>
  <si>
    <t>Survey Conducted on July 5 - July 15, 2022</t>
  </si>
  <si>
    <t>Party Affili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7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9"/>
      <name val="Arial"/>
      <family val="2"/>
      <charset val="204"/>
    </font>
    <font>
      <sz val="8"/>
      <name val="Arial"/>
      <family val="2"/>
    </font>
    <font>
      <sz val="8"/>
      <name val="Verdana"/>
      <family val="2"/>
    </font>
    <font>
      <b/>
      <sz val="8"/>
      <name val="Arial"/>
      <family val="2"/>
    </font>
    <font>
      <b/>
      <sz val="8"/>
      <color rgb="FF333333"/>
      <name val="Arial"/>
      <family val="2"/>
    </font>
    <font>
      <b/>
      <sz val="8"/>
      <color rgb="FF333333"/>
      <name val="Arial"/>
      <family val="2"/>
    </font>
    <font>
      <b/>
      <sz val="8"/>
      <color rgb="FF000000"/>
      <name val="Arial"/>
      <family val="2"/>
    </font>
    <font>
      <b/>
      <sz val="8"/>
      <color rgb="FF000000"/>
      <name val="Arial"/>
      <family val="2"/>
    </font>
    <font>
      <sz val="8"/>
      <name val="Arial"/>
      <family val="2"/>
    </font>
    <font>
      <sz val="8"/>
      <color rgb="FF000000"/>
      <name val="Arial"/>
      <family val="2"/>
    </font>
    <font>
      <sz val="8"/>
      <color rgb="FF000000"/>
      <name val="Arial"/>
      <family val="2"/>
    </font>
    <font>
      <b/>
      <sz val="8"/>
      <name val="Arial"/>
      <family val="2"/>
    </font>
    <font>
      <sz val="9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EEEDEC"/>
        <bgColor indexed="64"/>
      </patternFill>
    </fill>
    <fill>
      <patternFill patternType="solid">
        <fgColor rgb="FFF7F7F7"/>
        <bgColor indexed="64"/>
      </patternFill>
    </fill>
    <fill>
      <patternFill patternType="solid">
        <fgColor rgb="FF999999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theme="0"/>
        <bgColor indexed="64"/>
      </patternFill>
    </fill>
  </fills>
  <borders count="36"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/>
      <diagonal/>
    </border>
    <border diagonalDown="1">
      <left/>
      <right/>
      <top/>
      <bottom style="thin">
        <color indexed="9"/>
      </bottom>
      <diagonal/>
    </border>
    <border diagonalDown="1">
      <left style="thin">
        <color indexed="9"/>
      </left>
      <right/>
      <top/>
      <bottom style="thin">
        <color indexed="9"/>
      </bottom>
      <diagonal/>
    </border>
    <border diagonalDown="1">
      <left/>
      <right style="thin">
        <color indexed="9"/>
      </right>
      <top/>
      <bottom style="thin">
        <color indexed="9"/>
      </bottom>
      <diagonal/>
    </border>
    <border diagonalDown="1">
      <left/>
      <right/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/>
      <top style="thin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 style="thin">
        <color indexed="9"/>
      </right>
      <top/>
      <bottom style="thin">
        <color indexed="9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 diagonalDown="1">
      <left style="thin">
        <color indexed="9"/>
      </left>
      <right/>
      <top style="medium">
        <color rgb="FFFFFFFF"/>
      </top>
      <bottom/>
      <diagonal/>
    </border>
    <border diagonalDown="1">
      <left/>
      <right/>
      <top style="medium">
        <color rgb="FFFFFFFF"/>
      </top>
      <bottom/>
      <diagonal/>
    </border>
    <border diagonalDown="1">
      <left/>
      <right style="thin">
        <color rgb="FFFFFFFF"/>
      </right>
      <top style="medium">
        <color rgb="FFFFFFFF"/>
      </top>
      <bottom/>
      <diagonal/>
    </border>
    <border diagonalDown="1">
      <left style="thin">
        <color indexed="9"/>
      </left>
      <right/>
      <top style="medium">
        <color rgb="FFFFFFFF"/>
      </top>
      <bottom style="thin">
        <color indexed="9"/>
      </bottom>
      <diagonal/>
    </border>
    <border diagonalDown="1">
      <left/>
      <right/>
      <top style="medium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medium">
        <color rgb="FFFFFFFF"/>
      </top>
      <bottom style="thin">
        <color indexed="9"/>
      </bottom>
      <diagonal/>
    </border>
    <border>
      <left/>
      <right/>
      <top style="medium">
        <color indexed="9"/>
      </top>
      <bottom/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>
      <left/>
      <right/>
      <top/>
      <bottom style="medium">
        <color indexed="9"/>
      </bottom>
      <diagonal/>
    </border>
    <border diagonalDown="1">
      <left style="medium">
        <color indexed="9"/>
      </left>
      <right/>
      <top style="thin">
        <color rgb="FFFFFFFF"/>
      </top>
      <bottom style="thin">
        <color indexed="9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>
      <left style="medium">
        <color indexed="9"/>
      </left>
      <right/>
      <top/>
      <bottom/>
      <diagonal/>
    </border>
    <border>
      <left/>
      <right style="medium">
        <color indexed="9"/>
      </right>
      <top style="medium">
        <color indexed="9"/>
      </top>
      <bottom/>
      <diagonal/>
    </border>
    <border>
      <left/>
      <right style="medium">
        <color indexed="9"/>
      </right>
      <top/>
      <bottom/>
      <diagonal/>
    </border>
    <border>
      <left/>
      <right style="medium">
        <color indexed="9"/>
      </right>
      <top/>
      <bottom style="medium">
        <color indexed="9"/>
      </bottom>
      <diagonal/>
    </border>
    <border>
      <left style="medium">
        <color rgb="FFFFFFFF"/>
      </left>
      <right/>
      <top/>
      <bottom/>
      <diagonal/>
    </border>
    <border diagonalDown="1">
      <left style="thin">
        <color rgb="FFFFFFFF"/>
      </left>
      <right style="medium">
        <color rgb="FFFFFFFF"/>
      </right>
      <top style="medium">
        <color rgb="FFFFFFFF"/>
      </top>
      <bottom style="thin">
        <color rgb="FFFFFFFF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/>
      <diagonal/>
    </border>
    <border diagonalDown="1">
      <left style="thin">
        <color indexed="9"/>
      </left>
      <right style="medium">
        <color indexed="9"/>
      </right>
      <top/>
      <bottom style="thin">
        <color indexed="9"/>
      </bottom>
      <diagonal/>
    </border>
    <border diagonalDown="1">
      <left/>
      <right style="medium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thin">
        <color rgb="FFFFFFFF"/>
      </bottom>
      <diagonal/>
    </border>
    <border>
      <left/>
      <right/>
      <top style="thin">
        <color rgb="FFFFFFFF"/>
      </top>
      <bottom/>
      <diagonal/>
    </border>
    <border>
      <left/>
      <right/>
      <top/>
      <bottom style="medium">
        <color rgb="FFFFFFFF"/>
      </bottom>
      <diagonal/>
    </border>
  </borders>
  <cellStyleXfs count="19">
    <xf numFmtId="0" fontId="0" fillId="0" borderId="0"/>
    <xf numFmtId="49" fontId="2" fillId="0" borderId="0"/>
    <xf numFmtId="0" fontId="6" fillId="2" borderId="0">
      <alignment horizontal="center"/>
    </xf>
    <xf numFmtId="0" fontId="9" fillId="3" borderId="1">
      <alignment horizontal="center"/>
    </xf>
    <xf numFmtId="0" fontId="9" fillId="3" borderId="1">
      <alignment horizontal="center"/>
    </xf>
    <xf numFmtId="0" fontId="9" fillId="3" borderId="1">
      <alignment horizontal="right"/>
    </xf>
    <xf numFmtId="0" fontId="11" fillId="3" borderId="1"/>
    <xf numFmtId="0" fontId="12" fillId="4" borderId="1">
      <alignment horizontal="right"/>
    </xf>
    <xf numFmtId="0" fontId="14" fillId="4" borderId="1">
      <alignment horizontal="right"/>
    </xf>
    <xf numFmtId="0" fontId="15" fillId="4" borderId="1">
      <alignment horizontal="right"/>
    </xf>
    <xf numFmtId="0" fontId="5" fillId="5" borderId="11">
      <alignment horizontal="right"/>
    </xf>
    <xf numFmtId="0" fontId="3" fillId="0" borderId="0"/>
    <xf numFmtId="0" fontId="6" fillId="2" borderId="0">
      <alignment horizontal="center"/>
    </xf>
    <xf numFmtId="0" fontId="8" fillId="3" borderId="1">
      <alignment horizontal="center"/>
    </xf>
    <xf numFmtId="0" fontId="8" fillId="3" borderId="1">
      <alignment horizontal="right"/>
    </xf>
    <xf numFmtId="0" fontId="10" fillId="3" borderId="1"/>
    <xf numFmtId="0" fontId="1" fillId="4" borderId="1">
      <alignment horizontal="right"/>
    </xf>
    <xf numFmtId="0" fontId="13" fillId="4" borderId="1">
      <alignment horizontal="right"/>
    </xf>
    <xf numFmtId="0" fontId="7" fillId="4" borderId="1">
      <alignment horizontal="right"/>
    </xf>
  </cellStyleXfs>
  <cellXfs count="63">
    <xf numFmtId="0" fontId="0" fillId="0" borderId="0" xfId="0"/>
    <xf numFmtId="2" fontId="1" fillId="0" borderId="0" xfId="0" applyNumberFormat="1" applyFont="1"/>
    <xf numFmtId="0" fontId="0" fillId="0" borderId="0" xfId="0" applyAlignment="1"/>
    <xf numFmtId="0" fontId="9" fillId="3" borderId="2" xfId="4" applyFont="1" applyBorder="1">
      <alignment horizontal="center"/>
    </xf>
    <xf numFmtId="0" fontId="9" fillId="3" borderId="3" xfId="5" applyFont="1" applyBorder="1">
      <alignment horizontal="right"/>
    </xf>
    <xf numFmtId="0" fontId="9" fillId="3" borderId="10" xfId="5" applyFont="1" applyBorder="1">
      <alignment horizontal="right"/>
    </xf>
    <xf numFmtId="0" fontId="11" fillId="3" borderId="7" xfId="6" applyFont="1" applyBorder="1"/>
    <xf numFmtId="0" fontId="11" fillId="3" borderId="8" xfId="6" applyFont="1" applyBorder="1"/>
    <xf numFmtId="0" fontId="11" fillId="3" borderId="9" xfId="6" applyFont="1" applyBorder="1"/>
    <xf numFmtId="3" fontId="14" fillId="4" borderId="2" xfId="8" applyNumberFormat="1" applyFont="1" applyBorder="1">
      <alignment horizontal="right"/>
    </xf>
    <xf numFmtId="9" fontId="14" fillId="4" borderId="2" xfId="8" applyNumberFormat="1" applyFont="1" applyBorder="1">
      <alignment horizontal="right"/>
    </xf>
    <xf numFmtId="0" fontId="0" fillId="0" borderId="0" xfId="0" applyAlignment="1">
      <alignment wrapText="1"/>
    </xf>
    <xf numFmtId="2" fontId="4" fillId="0" borderId="0" xfId="0" applyNumberFormat="1" applyFont="1" applyAlignment="1">
      <alignment wrapText="1"/>
    </xf>
    <xf numFmtId="0" fontId="0" fillId="0" borderId="18" xfId="0" applyBorder="1"/>
    <xf numFmtId="9" fontId="14" fillId="4" borderId="19" xfId="8" applyNumberFormat="1" applyFont="1" applyBorder="1">
      <alignment horizontal="right"/>
    </xf>
    <xf numFmtId="0" fontId="0" fillId="0" borderId="20" xfId="0" applyBorder="1"/>
    <xf numFmtId="0" fontId="12" fillId="4" borderId="22" xfId="7" applyFont="1" applyBorder="1" applyAlignment="1">
      <alignment horizontal="right" wrapText="1"/>
    </xf>
    <xf numFmtId="0" fontId="15" fillId="4" borderId="22" xfId="9" applyFont="1" applyBorder="1" applyAlignment="1">
      <alignment horizontal="right" wrapText="1"/>
    </xf>
    <xf numFmtId="0" fontId="15" fillId="4" borderId="23" xfId="9" applyFont="1" applyBorder="1" applyAlignment="1">
      <alignment horizontal="right" wrapText="1"/>
    </xf>
    <xf numFmtId="0" fontId="0" fillId="0" borderId="25" xfId="0" applyBorder="1"/>
    <xf numFmtId="0" fontId="0" fillId="0" borderId="26" xfId="0" applyBorder="1"/>
    <xf numFmtId="0" fontId="0" fillId="0" borderId="27" xfId="0" applyBorder="1"/>
    <xf numFmtId="0" fontId="10" fillId="3" borderId="21" xfId="6" applyFont="1" applyBorder="1" applyAlignment="1">
      <alignment wrapText="1"/>
    </xf>
    <xf numFmtId="49" fontId="2" fillId="0" borderId="0" xfId="1" applyAlignment="1">
      <alignment wrapText="1"/>
    </xf>
    <xf numFmtId="0" fontId="1" fillId="0" borderId="0" xfId="0" applyFont="1" applyAlignment="1">
      <alignment wrapText="1"/>
    </xf>
    <xf numFmtId="0" fontId="16" fillId="6" borderId="28" xfId="0" applyFont="1" applyFill="1" applyBorder="1" applyAlignment="1">
      <alignment horizontal="left" wrapText="1"/>
    </xf>
    <xf numFmtId="0" fontId="16" fillId="6" borderId="28" xfId="0" applyFont="1" applyFill="1" applyBorder="1"/>
    <xf numFmtId="0" fontId="16" fillId="6" borderId="28" xfId="0" applyFont="1" applyFill="1" applyBorder="1" applyAlignment="1">
      <alignment wrapText="1"/>
    </xf>
    <xf numFmtId="2" fontId="1" fillId="0" borderId="0" xfId="11" applyNumberFormat="1" applyFont="1"/>
    <xf numFmtId="0" fontId="3" fillId="0" borderId="0" xfId="11" applyAlignment="1">
      <alignment wrapText="1"/>
    </xf>
    <xf numFmtId="2" fontId="4" fillId="0" borderId="0" xfId="11" applyNumberFormat="1" applyFont="1" applyAlignment="1">
      <alignment wrapText="1"/>
    </xf>
    <xf numFmtId="0" fontId="1" fillId="0" borderId="0" xfId="11" applyFont="1" applyAlignment="1">
      <alignment wrapText="1"/>
    </xf>
    <xf numFmtId="0" fontId="16" fillId="2" borderId="24" xfId="12" applyFont="1" applyBorder="1" applyAlignment="1">
      <alignment horizontal="left" wrapText="1"/>
    </xf>
    <xf numFmtId="0" fontId="8" fillId="3" borderId="29" xfId="13" applyBorder="1">
      <alignment horizontal="center"/>
    </xf>
    <xf numFmtId="0" fontId="3" fillId="0" borderId="0" xfId="11"/>
    <xf numFmtId="0" fontId="16" fillId="2" borderId="24" xfId="12" applyFont="1" applyBorder="1" applyAlignment="1"/>
    <xf numFmtId="0" fontId="8" fillId="3" borderId="30" xfId="14" applyBorder="1">
      <alignment horizontal="right"/>
    </xf>
    <xf numFmtId="0" fontId="16" fillId="2" borderId="24" xfId="12" applyFont="1" applyBorder="1" applyAlignment="1">
      <alignment wrapText="1"/>
    </xf>
    <xf numFmtId="0" fontId="8" fillId="3" borderId="31" xfId="14" applyBorder="1">
      <alignment horizontal="right"/>
    </xf>
    <xf numFmtId="0" fontId="10" fillId="3" borderId="21" xfId="15" applyBorder="1"/>
    <xf numFmtId="0" fontId="10" fillId="3" borderId="32" xfId="15" applyBorder="1"/>
    <xf numFmtId="0" fontId="1" fillId="4" borderId="22" xfId="16" applyBorder="1">
      <alignment horizontal="right"/>
    </xf>
    <xf numFmtId="3" fontId="13" fillId="4" borderId="33" xfId="17" applyNumberFormat="1" applyBorder="1">
      <alignment horizontal="right"/>
    </xf>
    <xf numFmtId="0" fontId="7" fillId="4" borderId="22" xfId="18" applyBorder="1">
      <alignment horizontal="right"/>
    </xf>
    <xf numFmtId="9" fontId="13" fillId="4" borderId="33" xfId="17" applyNumberFormat="1" applyBorder="1">
      <alignment horizontal="right"/>
    </xf>
    <xf numFmtId="0" fontId="8" fillId="3" borderId="12" xfId="3" applyFont="1" applyBorder="1">
      <alignment horizontal="center"/>
    </xf>
    <xf numFmtId="0" fontId="9" fillId="3" borderId="13" xfId="3" applyFont="1" applyBorder="1">
      <alignment horizontal="center"/>
    </xf>
    <xf numFmtId="0" fontId="9" fillId="3" borderId="14" xfId="3" applyFont="1" applyBorder="1">
      <alignment horizontal="center"/>
    </xf>
    <xf numFmtId="0" fontId="9" fillId="3" borderId="5" xfId="3" applyFont="1" applyBorder="1">
      <alignment horizontal="center"/>
    </xf>
    <xf numFmtId="0" fontId="9" fillId="3" borderId="4" xfId="3" applyFont="1" applyBorder="1">
      <alignment horizontal="center"/>
    </xf>
    <xf numFmtId="0" fontId="9" fillId="3" borderId="6" xfId="3" applyFont="1" applyBorder="1">
      <alignment horizontal="center"/>
    </xf>
    <xf numFmtId="0" fontId="9" fillId="3" borderId="12" xfId="3" applyFont="1" applyBorder="1">
      <alignment horizontal="center"/>
    </xf>
    <xf numFmtId="0" fontId="8" fillId="3" borderId="15" xfId="3" applyFont="1" applyBorder="1">
      <alignment horizontal="center"/>
    </xf>
    <xf numFmtId="0" fontId="9" fillId="3" borderId="16" xfId="3" applyFont="1" applyBorder="1">
      <alignment horizontal="center"/>
    </xf>
    <xf numFmtId="0" fontId="9" fillId="3" borderId="17" xfId="3" applyFont="1" applyBorder="1">
      <alignment horizontal="center"/>
    </xf>
    <xf numFmtId="0" fontId="9" fillId="3" borderId="8" xfId="4" applyFont="1" applyBorder="1">
      <alignment horizontal="center"/>
    </xf>
    <xf numFmtId="0" fontId="9" fillId="3" borderId="9" xfId="4" applyFont="1" applyBorder="1">
      <alignment horizontal="center"/>
    </xf>
    <xf numFmtId="0" fontId="9" fillId="3" borderId="3" xfId="4" applyFont="1" applyBorder="1">
      <alignment horizontal="center"/>
    </xf>
    <xf numFmtId="0" fontId="9" fillId="3" borderId="10" xfId="4" applyFont="1" applyBorder="1">
      <alignment horizontal="center"/>
    </xf>
    <xf numFmtId="0" fontId="9" fillId="3" borderId="7" xfId="4" applyFont="1" applyBorder="1">
      <alignment horizontal="center"/>
    </xf>
    <xf numFmtId="0" fontId="10" fillId="7" borderId="34" xfId="15" applyFill="1" applyBorder="1"/>
    <xf numFmtId="0" fontId="10" fillId="7" borderId="0" xfId="15" applyFill="1" applyBorder="1"/>
    <xf numFmtId="0" fontId="10" fillId="7" borderId="35" xfId="15" applyFill="1" applyBorder="1"/>
  </cellXfs>
  <cellStyles count="19">
    <cellStyle name="AnalysisName" xfId="1" xr:uid="{00000000-0005-0000-0000-000000000000}"/>
    <cellStyle name="ColumnHead" xfId="4" xr:uid="{00000000-0005-0000-0000-000005000000}"/>
    <cellStyle name="ColumnHead 2" xfId="13" xr:uid="{888DBE90-6B74-1C44-8B65-2AFC77B6693E}"/>
    <cellStyle name="ColumnLeaf" xfId="5" xr:uid="{00000000-0005-0000-0000-000006000000}"/>
    <cellStyle name="ColumnLeaf 2" xfId="14" xr:uid="{9F128E75-67C0-5545-B7EB-16AAF8822797}"/>
    <cellStyle name="ColumnSection" xfId="3" xr:uid="{00000000-0005-0000-0000-000004000000}"/>
    <cellStyle name="Empty" xfId="2" xr:uid="{00000000-0005-0000-0000-000003000000}"/>
    <cellStyle name="Empty 2" xfId="12" xr:uid="{1310F0B7-54E5-2141-93E5-94B305CA83D1}"/>
    <cellStyle name="Normal" xfId="0" builtinId="0"/>
    <cellStyle name="Normal 2" xfId="11" xr:uid="{D2A90CAD-01CC-D941-BE02-249A39FE83D3}"/>
    <cellStyle name="RowCalc" xfId="7" xr:uid="{00000000-0005-0000-0000-000008000000}"/>
    <cellStyle name="RowCalc 2" xfId="16" xr:uid="{833677E3-66A7-0445-881F-9264C41C371D}"/>
    <cellStyle name="RowSection" xfId="6" xr:uid="{00000000-0005-0000-0000-000007000000}"/>
    <cellStyle name="RowSection 2" xfId="15" xr:uid="{C79EF0A5-F2AF-014E-B72E-ED8E418F9F6D}"/>
    <cellStyle name="RowValueLeaf" xfId="9" xr:uid="{00000000-0005-0000-0000-00000A000000}"/>
    <cellStyle name="RowValueLeaf 2" xfId="18" xr:uid="{37B2FC01-30E6-114F-A7A0-EFB616A9F9D5}"/>
    <cellStyle name="Table" xfId="10" xr:uid="{00000000-0005-0000-0000-00000B000000}"/>
    <cellStyle name="ValueInsignificant" xfId="8" xr:uid="{00000000-0005-0000-0000-000009000000}"/>
    <cellStyle name="ValueInsignificant 2" xfId="17" xr:uid="{51ACB8B5-4BE1-FD42-8C37-51E4F963E689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theme" Target="theme/theme1.xml"/><Relationship Id="rId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</xdr:row>
      <xdr:rowOff>0</xdr:rowOff>
    </xdr:from>
    <xdr:to>
      <xdr:col>0</xdr:col>
      <xdr:colOff>2857500</xdr:colOff>
      <xdr:row>5</xdr:row>
      <xdr:rowOff>479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B4ED0F2-1CA0-A14B-851E-9F9C01EC80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77800"/>
          <a:ext cx="2857500" cy="682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1</xdr:row>
      <xdr:rowOff>0</xdr:rowOff>
    </xdr:from>
    <xdr:ext cx="3015192" cy="711200"/>
    <xdr:pic>
      <xdr:nvPicPr>
        <xdr:cNvPr id="2" name="Picture 1">
          <a:extLst>
            <a:ext uri="{FF2B5EF4-FFF2-40B4-BE49-F238E27FC236}">
              <a16:creationId xmlns:a16="http://schemas.microsoft.com/office/drawing/2014/main" id="{A83C103C-40CD-AA45-A238-E5F2480D13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77800"/>
          <a:ext cx="3015192" cy="711200"/>
        </a:xfrm>
        <a:prstGeom prst="rect">
          <a:avLst/>
        </a:prstGeom>
      </xdr:spPr>
    </xdr:pic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DN41"/>
  <sheetViews>
    <sheetView showGridLines="0" workbookViewId="0">
      <pane xSplit="1" ySplit="9" topLeftCell="B10" activePane="bottomRight" state="frozen"/>
      <selection pane="topRight"/>
      <selection pane="bottomLeft"/>
      <selection pane="bottomRight" activeCell="B1" sqref="B1"/>
    </sheetView>
  </sheetViews>
  <sheetFormatPr baseColWidth="10" defaultColWidth="8.83203125" defaultRowHeight="13" x14ac:dyDescent="0.15"/>
  <cols>
    <col min="1" max="1" width="96.6640625" style="2" customWidth="1"/>
  </cols>
  <sheetData>
    <row r="1" spans="1:118" s="1" customFormat="1" ht="14" x14ac:dyDescent="0.15">
      <c r="A1" s="23" t="s">
        <v>83</v>
      </c>
    </row>
    <row r="2" spans="1:118" s="1" customFormat="1" x14ac:dyDescent="0.15">
      <c r="A2"/>
    </row>
    <row r="3" spans="1:118" s="1" customFormat="1" ht="12" x14ac:dyDescent="0.15">
      <c r="A3" s="12"/>
    </row>
    <row r="4" spans="1:118" s="1" customFormat="1" ht="12" thickBot="1" x14ac:dyDescent="0.2">
      <c r="A4" s="24"/>
    </row>
    <row r="5" spans="1:118" x14ac:dyDescent="0.15">
      <c r="A5"/>
      <c r="B5" s="45" t="s">
        <v>57</v>
      </c>
      <c r="C5" s="46"/>
      <c r="D5" s="47"/>
      <c r="E5" s="51" t="s">
        <v>0</v>
      </c>
      <c r="F5" s="46"/>
      <c r="G5" s="46"/>
      <c r="H5" s="47"/>
      <c r="I5" s="45" t="s">
        <v>58</v>
      </c>
      <c r="J5" s="46"/>
      <c r="K5" s="46"/>
      <c r="L5" s="46"/>
      <c r="M5" s="46"/>
      <c r="N5" s="47"/>
      <c r="O5" s="45" t="s">
        <v>59</v>
      </c>
      <c r="P5" s="46"/>
      <c r="Q5" s="46"/>
      <c r="R5" s="46"/>
      <c r="S5" s="45" t="s">
        <v>60</v>
      </c>
      <c r="T5" s="46"/>
      <c r="U5" s="46"/>
      <c r="V5" s="46"/>
      <c r="W5" s="46"/>
      <c r="X5" s="46"/>
      <c r="Y5" s="46"/>
      <c r="Z5" s="47"/>
      <c r="AA5" s="45" t="s">
        <v>61</v>
      </c>
      <c r="AB5" s="46"/>
      <c r="AC5" s="46"/>
      <c r="AD5" s="47"/>
      <c r="AE5" s="52" t="s">
        <v>62</v>
      </c>
      <c r="AF5" s="53"/>
      <c r="AG5" s="53"/>
      <c r="AH5" s="53"/>
      <c r="AI5" s="53"/>
      <c r="AJ5" s="53"/>
      <c r="AK5" s="54"/>
      <c r="AL5" s="52" t="s">
        <v>63</v>
      </c>
      <c r="AM5" s="53"/>
      <c r="AN5" s="53"/>
      <c r="AO5" s="53"/>
      <c r="AP5" s="53"/>
      <c r="AQ5" s="53"/>
      <c r="AR5" s="54"/>
      <c r="AS5" s="52" t="s">
        <v>64</v>
      </c>
      <c r="AT5" s="53"/>
      <c r="AU5" s="53"/>
      <c r="AV5" s="53"/>
      <c r="AW5" s="53"/>
      <c r="AX5" s="53"/>
      <c r="AY5" s="54"/>
      <c r="AZ5" s="52" t="s">
        <v>65</v>
      </c>
      <c r="BA5" s="53"/>
      <c r="BB5" s="53"/>
      <c r="BC5" s="53"/>
      <c r="BD5" s="53"/>
      <c r="BE5" s="53"/>
      <c r="BF5" s="54"/>
      <c r="BG5" s="52" t="s">
        <v>66</v>
      </c>
      <c r="BH5" s="53"/>
      <c r="BI5" s="53"/>
      <c r="BJ5" s="53"/>
      <c r="BK5" s="54"/>
      <c r="BL5" s="45" t="s">
        <v>67</v>
      </c>
      <c r="BM5" s="46"/>
      <c r="BN5" s="46"/>
      <c r="BO5" s="47"/>
      <c r="BP5" s="52" t="s">
        <v>68</v>
      </c>
      <c r="BQ5" s="53"/>
      <c r="BR5" s="53"/>
      <c r="BS5" s="53"/>
      <c r="BT5" s="53"/>
      <c r="BU5" s="53"/>
      <c r="BV5" s="53"/>
      <c r="BW5" s="53"/>
      <c r="BX5" s="53"/>
      <c r="BY5" s="54"/>
      <c r="BZ5" s="45" t="s">
        <v>69</v>
      </c>
      <c r="CA5" s="46"/>
      <c r="CB5" s="46"/>
      <c r="CC5" s="46"/>
      <c r="CD5" s="47"/>
      <c r="CE5" s="45" t="s">
        <v>70</v>
      </c>
      <c r="CF5" s="46"/>
      <c r="CG5" s="46"/>
      <c r="CH5" s="47"/>
      <c r="CI5" s="45" t="s">
        <v>71</v>
      </c>
      <c r="CJ5" s="46"/>
      <c r="CK5" s="46"/>
      <c r="CL5" s="47"/>
      <c r="CM5" s="45" t="s">
        <v>72</v>
      </c>
      <c r="CN5" s="46"/>
      <c r="CO5" s="46"/>
      <c r="CP5" s="46"/>
      <c r="CQ5" s="46"/>
      <c r="CR5" s="46"/>
      <c r="CS5" s="46"/>
      <c r="CT5" s="46"/>
      <c r="CU5" s="46"/>
      <c r="CV5" s="46"/>
      <c r="CW5" s="46"/>
      <c r="CX5" s="47"/>
      <c r="CY5" s="13"/>
      <c r="CZ5" s="13"/>
      <c r="DA5" s="13"/>
      <c r="DB5" s="13"/>
      <c r="DC5" s="13"/>
      <c r="DD5" s="13"/>
      <c r="DE5" s="13"/>
      <c r="DF5" s="13"/>
      <c r="DG5" s="13"/>
      <c r="DH5" s="13"/>
      <c r="DI5" s="13"/>
      <c r="DJ5" s="13"/>
      <c r="DK5" s="13"/>
      <c r="DL5" s="13"/>
      <c r="DM5" s="13"/>
      <c r="DN5" s="19"/>
    </row>
    <row r="6" spans="1:118" x14ac:dyDescent="0.15">
      <c r="A6" s="24" t="s">
        <v>79</v>
      </c>
      <c r="B6" s="48"/>
      <c r="C6" s="49"/>
      <c r="D6" s="50"/>
      <c r="E6" s="48"/>
      <c r="F6" s="49"/>
      <c r="G6" s="49"/>
      <c r="H6" s="50"/>
      <c r="I6" s="48"/>
      <c r="J6" s="49"/>
      <c r="K6" s="49"/>
      <c r="L6" s="49"/>
      <c r="M6" s="49"/>
      <c r="N6" s="50"/>
      <c r="O6" s="48"/>
      <c r="P6" s="49"/>
      <c r="Q6" s="49"/>
      <c r="R6" s="49"/>
      <c r="S6" s="48"/>
      <c r="T6" s="49"/>
      <c r="U6" s="49"/>
      <c r="V6" s="49"/>
      <c r="W6" s="49"/>
      <c r="X6" s="49"/>
      <c r="Y6" s="49"/>
      <c r="Z6" s="50"/>
      <c r="AA6" s="48"/>
      <c r="AB6" s="49"/>
      <c r="AC6" s="49"/>
      <c r="AD6" s="50"/>
      <c r="AE6" s="57" t="s">
        <v>1</v>
      </c>
      <c r="AF6" s="55" t="s">
        <v>2</v>
      </c>
      <c r="AG6" s="59"/>
      <c r="AH6" s="56"/>
      <c r="AI6" s="55" t="s">
        <v>3</v>
      </c>
      <c r="AJ6" s="59"/>
      <c r="AK6" s="56"/>
      <c r="AL6" s="57" t="s">
        <v>1</v>
      </c>
      <c r="AM6" s="55" t="s">
        <v>2</v>
      </c>
      <c r="AN6" s="59"/>
      <c r="AO6" s="56"/>
      <c r="AP6" s="55" t="s">
        <v>3</v>
      </c>
      <c r="AQ6" s="59"/>
      <c r="AR6" s="56"/>
      <c r="AS6" s="57" t="s">
        <v>1</v>
      </c>
      <c r="AT6" s="55" t="s">
        <v>4</v>
      </c>
      <c r="AU6" s="59"/>
      <c r="AV6" s="56"/>
      <c r="AW6" s="55" t="s">
        <v>5</v>
      </c>
      <c r="AX6" s="59"/>
      <c r="AY6" s="56"/>
      <c r="AZ6" s="57" t="s">
        <v>1</v>
      </c>
      <c r="BA6" s="55" t="s">
        <v>4</v>
      </c>
      <c r="BB6" s="59"/>
      <c r="BC6" s="56"/>
      <c r="BD6" s="55" t="s">
        <v>5</v>
      </c>
      <c r="BE6" s="59"/>
      <c r="BF6" s="56"/>
      <c r="BG6" s="57" t="s">
        <v>1</v>
      </c>
      <c r="BH6" s="55" t="s">
        <v>4</v>
      </c>
      <c r="BI6" s="56"/>
      <c r="BJ6" s="55" t="s">
        <v>5</v>
      </c>
      <c r="BK6" s="56"/>
      <c r="BL6" s="48"/>
      <c r="BM6" s="49"/>
      <c r="BN6" s="49"/>
      <c r="BO6" s="50"/>
      <c r="BP6" s="57" t="s">
        <v>1</v>
      </c>
      <c r="BQ6" s="55" t="s">
        <v>6</v>
      </c>
      <c r="BR6" s="59"/>
      <c r="BS6" s="56"/>
      <c r="BT6" s="55" t="s">
        <v>7</v>
      </c>
      <c r="BU6" s="59"/>
      <c r="BV6" s="56"/>
      <c r="BW6" s="55" t="s">
        <v>8</v>
      </c>
      <c r="BX6" s="59"/>
      <c r="BY6" s="56"/>
      <c r="BZ6" s="48"/>
      <c r="CA6" s="49"/>
      <c r="CB6" s="49"/>
      <c r="CC6" s="49"/>
      <c r="CD6" s="50"/>
      <c r="CE6" s="48"/>
      <c r="CF6" s="49"/>
      <c r="CG6" s="49"/>
      <c r="CH6" s="50"/>
      <c r="CI6" s="48"/>
      <c r="CJ6" s="49"/>
      <c r="CK6" s="49"/>
      <c r="CL6" s="50"/>
      <c r="CM6" s="48"/>
      <c r="CN6" s="49"/>
      <c r="CO6" s="49"/>
      <c r="CP6" s="49"/>
      <c r="CQ6" s="49"/>
      <c r="CR6" s="49"/>
      <c r="CS6" s="49"/>
      <c r="CT6" s="49"/>
      <c r="CU6" s="49"/>
      <c r="CV6" s="49"/>
      <c r="CW6" s="49"/>
      <c r="CX6" s="50"/>
      <c r="DN6" s="20"/>
    </row>
    <row r="7" spans="1:118" x14ac:dyDescent="0.15">
      <c r="A7" s="25" t="s">
        <v>80</v>
      </c>
      <c r="B7" s="3" t="s">
        <v>1</v>
      </c>
      <c r="C7" s="3" t="s">
        <v>2</v>
      </c>
      <c r="D7" s="3" t="s">
        <v>3</v>
      </c>
      <c r="E7" s="3" t="s">
        <v>1</v>
      </c>
      <c r="F7" s="3" t="s">
        <v>9</v>
      </c>
      <c r="G7" s="3" t="s">
        <v>10</v>
      </c>
      <c r="H7" s="3" t="s">
        <v>11</v>
      </c>
      <c r="I7" s="3" t="s">
        <v>1</v>
      </c>
      <c r="J7" s="3" t="s">
        <v>12</v>
      </c>
      <c r="K7" s="3" t="s">
        <v>13</v>
      </c>
      <c r="L7" s="3" t="s">
        <v>14</v>
      </c>
      <c r="M7" s="3" t="s">
        <v>15</v>
      </c>
      <c r="N7" s="3" t="s">
        <v>16</v>
      </c>
      <c r="O7" s="3" t="s">
        <v>1</v>
      </c>
      <c r="P7" s="3" t="s">
        <v>17</v>
      </c>
      <c r="Q7" s="3" t="s">
        <v>18</v>
      </c>
      <c r="R7" s="3" t="s">
        <v>19</v>
      </c>
      <c r="S7" s="3" t="s">
        <v>1</v>
      </c>
      <c r="T7" s="3" t="s">
        <v>20</v>
      </c>
      <c r="U7" s="3" t="s">
        <v>21</v>
      </c>
      <c r="V7" s="3" t="s">
        <v>22</v>
      </c>
      <c r="W7" s="3" t="s">
        <v>23</v>
      </c>
      <c r="X7" s="3" t="s">
        <v>24</v>
      </c>
      <c r="Y7" s="3" t="s">
        <v>25</v>
      </c>
      <c r="Z7" s="3" t="s">
        <v>26</v>
      </c>
      <c r="AA7" s="3" t="s">
        <v>1</v>
      </c>
      <c r="AB7" s="3" t="s">
        <v>27</v>
      </c>
      <c r="AC7" s="3" t="s">
        <v>28</v>
      </c>
      <c r="AD7" s="3" t="s">
        <v>29</v>
      </c>
      <c r="AE7" s="58"/>
      <c r="AF7" s="3" t="s">
        <v>17</v>
      </c>
      <c r="AG7" s="3" t="s">
        <v>18</v>
      </c>
      <c r="AH7" s="3" t="s">
        <v>19</v>
      </c>
      <c r="AI7" s="3" t="s">
        <v>17</v>
      </c>
      <c r="AJ7" s="3" t="s">
        <v>18</v>
      </c>
      <c r="AK7" s="3" t="s">
        <v>19</v>
      </c>
      <c r="AL7" s="58"/>
      <c r="AM7" s="3" t="s">
        <v>9</v>
      </c>
      <c r="AN7" s="3" t="s">
        <v>10</v>
      </c>
      <c r="AO7" s="3" t="s">
        <v>11</v>
      </c>
      <c r="AP7" s="3" t="s">
        <v>9</v>
      </c>
      <c r="AQ7" s="3" t="s">
        <v>10</v>
      </c>
      <c r="AR7" s="3" t="s">
        <v>11</v>
      </c>
      <c r="AS7" s="58"/>
      <c r="AT7" s="3" t="s">
        <v>17</v>
      </c>
      <c r="AU7" s="3" t="s">
        <v>18</v>
      </c>
      <c r="AV7" s="3" t="s">
        <v>19</v>
      </c>
      <c r="AW7" s="3" t="s">
        <v>17</v>
      </c>
      <c r="AX7" s="3" t="s">
        <v>18</v>
      </c>
      <c r="AY7" s="3" t="s">
        <v>19</v>
      </c>
      <c r="AZ7" s="58"/>
      <c r="BA7" s="3" t="s">
        <v>9</v>
      </c>
      <c r="BB7" s="3" t="s">
        <v>10</v>
      </c>
      <c r="BC7" s="3" t="s">
        <v>11</v>
      </c>
      <c r="BD7" s="3" t="s">
        <v>9</v>
      </c>
      <c r="BE7" s="3" t="s">
        <v>10</v>
      </c>
      <c r="BF7" s="3" t="s">
        <v>11</v>
      </c>
      <c r="BG7" s="58"/>
      <c r="BH7" s="3" t="s">
        <v>2</v>
      </c>
      <c r="BI7" s="3" t="s">
        <v>3</v>
      </c>
      <c r="BJ7" s="3" t="s">
        <v>2</v>
      </c>
      <c r="BK7" s="3" t="s">
        <v>3</v>
      </c>
      <c r="BL7" s="3" t="s">
        <v>1</v>
      </c>
      <c r="BM7" s="3" t="s">
        <v>6</v>
      </c>
      <c r="BN7" s="3" t="s">
        <v>7</v>
      </c>
      <c r="BO7" s="3" t="s">
        <v>8</v>
      </c>
      <c r="BP7" s="58"/>
      <c r="BQ7" s="3" t="s">
        <v>17</v>
      </c>
      <c r="BR7" s="3" t="s">
        <v>18</v>
      </c>
      <c r="BS7" s="3" t="s">
        <v>19</v>
      </c>
      <c r="BT7" s="3" t="s">
        <v>17</v>
      </c>
      <c r="BU7" s="3" t="s">
        <v>18</v>
      </c>
      <c r="BV7" s="3" t="s">
        <v>19</v>
      </c>
      <c r="BW7" s="3" t="s">
        <v>17</v>
      </c>
      <c r="BX7" s="3" t="s">
        <v>18</v>
      </c>
      <c r="BY7" s="3" t="s">
        <v>19</v>
      </c>
      <c r="BZ7" s="3" t="s">
        <v>1</v>
      </c>
      <c r="CA7" s="3" t="s">
        <v>30</v>
      </c>
      <c r="CB7" s="3" t="s">
        <v>31</v>
      </c>
      <c r="CC7" s="3" t="s">
        <v>32</v>
      </c>
      <c r="CD7" s="3" t="s">
        <v>33</v>
      </c>
      <c r="CE7" s="3" t="s">
        <v>1</v>
      </c>
      <c r="CF7" s="3" t="s">
        <v>34</v>
      </c>
      <c r="CG7" s="3" t="s">
        <v>35</v>
      </c>
      <c r="CH7" s="3" t="s">
        <v>36</v>
      </c>
      <c r="CI7" s="3" t="s">
        <v>1</v>
      </c>
      <c r="CJ7" s="3" t="s">
        <v>37</v>
      </c>
      <c r="CK7" s="3" t="s">
        <v>38</v>
      </c>
      <c r="CL7" s="3" t="s">
        <v>36</v>
      </c>
      <c r="CM7" s="3" t="s">
        <v>1</v>
      </c>
      <c r="CN7" s="3" t="s">
        <v>39</v>
      </c>
      <c r="CO7" s="3" t="s">
        <v>40</v>
      </c>
      <c r="CP7" s="3" t="s">
        <v>41</v>
      </c>
      <c r="CQ7" s="3" t="s">
        <v>42</v>
      </c>
      <c r="CR7" s="3" t="s">
        <v>43</v>
      </c>
      <c r="CS7" s="3" t="s">
        <v>44</v>
      </c>
      <c r="CT7" s="3" t="s">
        <v>45</v>
      </c>
      <c r="CU7" s="3" t="s">
        <v>46</v>
      </c>
      <c r="CV7" s="3" t="s">
        <v>47</v>
      </c>
      <c r="CW7" s="3" t="s">
        <v>48</v>
      </c>
      <c r="CX7" s="3" t="s">
        <v>49</v>
      </c>
      <c r="DN7" s="20"/>
    </row>
    <row r="8" spans="1:118" x14ac:dyDescent="0.15">
      <c r="A8" s="26" t="s">
        <v>81</v>
      </c>
      <c r="B8" s="4" t="s">
        <v>50</v>
      </c>
      <c r="C8" s="4" t="s">
        <v>50</v>
      </c>
      <c r="D8" s="4" t="s">
        <v>50</v>
      </c>
      <c r="E8" s="4" t="s">
        <v>50</v>
      </c>
      <c r="F8" s="4" t="s">
        <v>50</v>
      </c>
      <c r="G8" s="4" t="s">
        <v>50</v>
      </c>
      <c r="H8" s="4" t="s">
        <v>50</v>
      </c>
      <c r="I8" s="4" t="s">
        <v>50</v>
      </c>
      <c r="J8" s="4" t="s">
        <v>50</v>
      </c>
      <c r="K8" s="4" t="s">
        <v>50</v>
      </c>
      <c r="L8" s="4" t="s">
        <v>50</v>
      </c>
      <c r="M8" s="4" t="s">
        <v>50</v>
      </c>
      <c r="N8" s="4" t="s">
        <v>50</v>
      </c>
      <c r="O8" s="4" t="s">
        <v>50</v>
      </c>
      <c r="P8" s="4" t="s">
        <v>50</v>
      </c>
      <c r="Q8" s="4" t="s">
        <v>50</v>
      </c>
      <c r="R8" s="4" t="s">
        <v>50</v>
      </c>
      <c r="S8" s="4" t="s">
        <v>50</v>
      </c>
      <c r="T8" s="4" t="s">
        <v>50</v>
      </c>
      <c r="U8" s="4" t="s">
        <v>50</v>
      </c>
      <c r="V8" s="4" t="s">
        <v>50</v>
      </c>
      <c r="W8" s="4" t="s">
        <v>50</v>
      </c>
      <c r="X8" s="4" t="s">
        <v>50</v>
      </c>
      <c r="Y8" s="4" t="s">
        <v>50</v>
      </c>
      <c r="Z8" s="4" t="s">
        <v>50</v>
      </c>
      <c r="AA8" s="4" t="s">
        <v>50</v>
      </c>
      <c r="AB8" s="4" t="s">
        <v>50</v>
      </c>
      <c r="AC8" s="4" t="s">
        <v>50</v>
      </c>
      <c r="AD8" s="4" t="s">
        <v>50</v>
      </c>
      <c r="AE8" s="4" t="s">
        <v>50</v>
      </c>
      <c r="AF8" s="4" t="s">
        <v>50</v>
      </c>
      <c r="AG8" s="4" t="s">
        <v>50</v>
      </c>
      <c r="AH8" s="4" t="s">
        <v>50</v>
      </c>
      <c r="AI8" s="4" t="s">
        <v>50</v>
      </c>
      <c r="AJ8" s="4" t="s">
        <v>50</v>
      </c>
      <c r="AK8" s="4" t="s">
        <v>50</v>
      </c>
      <c r="AL8" s="4" t="s">
        <v>50</v>
      </c>
      <c r="AM8" s="4" t="s">
        <v>50</v>
      </c>
      <c r="AN8" s="4" t="s">
        <v>50</v>
      </c>
      <c r="AO8" s="4" t="s">
        <v>50</v>
      </c>
      <c r="AP8" s="4" t="s">
        <v>50</v>
      </c>
      <c r="AQ8" s="4" t="s">
        <v>50</v>
      </c>
      <c r="AR8" s="4" t="s">
        <v>50</v>
      </c>
      <c r="AS8" s="4" t="s">
        <v>50</v>
      </c>
      <c r="AT8" s="4" t="s">
        <v>50</v>
      </c>
      <c r="AU8" s="4" t="s">
        <v>50</v>
      </c>
      <c r="AV8" s="4" t="s">
        <v>50</v>
      </c>
      <c r="AW8" s="4" t="s">
        <v>50</v>
      </c>
      <c r="AX8" s="4" t="s">
        <v>50</v>
      </c>
      <c r="AY8" s="4" t="s">
        <v>50</v>
      </c>
      <c r="AZ8" s="4" t="s">
        <v>50</v>
      </c>
      <c r="BA8" s="4" t="s">
        <v>50</v>
      </c>
      <c r="BB8" s="4" t="s">
        <v>50</v>
      </c>
      <c r="BC8" s="4" t="s">
        <v>50</v>
      </c>
      <c r="BD8" s="4" t="s">
        <v>50</v>
      </c>
      <c r="BE8" s="4" t="s">
        <v>50</v>
      </c>
      <c r="BF8" s="4" t="s">
        <v>50</v>
      </c>
      <c r="BG8" s="4" t="s">
        <v>50</v>
      </c>
      <c r="BH8" s="4" t="s">
        <v>50</v>
      </c>
      <c r="BI8" s="4" t="s">
        <v>50</v>
      </c>
      <c r="BJ8" s="4" t="s">
        <v>50</v>
      </c>
      <c r="BK8" s="4" t="s">
        <v>50</v>
      </c>
      <c r="BL8" s="4" t="s">
        <v>50</v>
      </c>
      <c r="BM8" s="4" t="s">
        <v>50</v>
      </c>
      <c r="BN8" s="4" t="s">
        <v>50</v>
      </c>
      <c r="BO8" s="4" t="s">
        <v>50</v>
      </c>
      <c r="BP8" s="4" t="s">
        <v>50</v>
      </c>
      <c r="BQ8" s="4" t="s">
        <v>50</v>
      </c>
      <c r="BR8" s="4" t="s">
        <v>50</v>
      </c>
      <c r="BS8" s="4" t="s">
        <v>50</v>
      </c>
      <c r="BT8" s="4" t="s">
        <v>50</v>
      </c>
      <c r="BU8" s="4" t="s">
        <v>50</v>
      </c>
      <c r="BV8" s="4" t="s">
        <v>50</v>
      </c>
      <c r="BW8" s="4" t="s">
        <v>50</v>
      </c>
      <c r="BX8" s="4" t="s">
        <v>50</v>
      </c>
      <c r="BY8" s="4" t="s">
        <v>50</v>
      </c>
      <c r="BZ8" s="4" t="s">
        <v>50</v>
      </c>
      <c r="CA8" s="4" t="s">
        <v>50</v>
      </c>
      <c r="CB8" s="4" t="s">
        <v>50</v>
      </c>
      <c r="CC8" s="4" t="s">
        <v>50</v>
      </c>
      <c r="CD8" s="4" t="s">
        <v>50</v>
      </c>
      <c r="CE8" s="4" t="s">
        <v>50</v>
      </c>
      <c r="CF8" s="4" t="s">
        <v>50</v>
      </c>
      <c r="CG8" s="4" t="s">
        <v>50</v>
      </c>
      <c r="CH8" s="4" t="s">
        <v>50</v>
      </c>
      <c r="CI8" s="4" t="s">
        <v>50</v>
      </c>
      <c r="CJ8" s="4" t="s">
        <v>50</v>
      </c>
      <c r="CK8" s="4" t="s">
        <v>50</v>
      </c>
      <c r="CL8" s="4" t="s">
        <v>50</v>
      </c>
      <c r="CM8" s="4" t="s">
        <v>50</v>
      </c>
      <c r="CN8" s="4" t="s">
        <v>50</v>
      </c>
      <c r="CO8" s="4" t="s">
        <v>50</v>
      </c>
      <c r="CP8" s="4" t="s">
        <v>50</v>
      </c>
      <c r="CQ8" s="4" t="s">
        <v>50</v>
      </c>
      <c r="CR8" s="4" t="s">
        <v>50</v>
      </c>
      <c r="CS8" s="4" t="s">
        <v>50</v>
      </c>
      <c r="CT8" s="4" t="s">
        <v>50</v>
      </c>
      <c r="CU8" s="4" t="s">
        <v>50</v>
      </c>
      <c r="CV8" s="4" t="s">
        <v>50</v>
      </c>
      <c r="CW8" s="4" t="s">
        <v>50</v>
      </c>
      <c r="CX8" s="4" t="s">
        <v>50</v>
      </c>
      <c r="DN8" s="20"/>
    </row>
    <row r="9" spans="1:118" x14ac:dyDescent="0.15">
      <c r="A9" s="27" t="s">
        <v>82</v>
      </c>
      <c r="B9" s="5" t="s">
        <v>51</v>
      </c>
      <c r="C9" s="5" t="s">
        <v>51</v>
      </c>
      <c r="D9" s="5" t="s">
        <v>51</v>
      </c>
      <c r="E9" s="5" t="s">
        <v>51</v>
      </c>
      <c r="F9" s="5" t="s">
        <v>51</v>
      </c>
      <c r="G9" s="5" t="s">
        <v>51</v>
      </c>
      <c r="H9" s="5" t="s">
        <v>51</v>
      </c>
      <c r="I9" s="5" t="s">
        <v>51</v>
      </c>
      <c r="J9" s="5" t="s">
        <v>51</v>
      </c>
      <c r="K9" s="5" t="s">
        <v>51</v>
      </c>
      <c r="L9" s="5" t="s">
        <v>51</v>
      </c>
      <c r="M9" s="5" t="s">
        <v>51</v>
      </c>
      <c r="N9" s="5" t="s">
        <v>51</v>
      </c>
      <c r="O9" s="5" t="s">
        <v>51</v>
      </c>
      <c r="P9" s="5" t="s">
        <v>51</v>
      </c>
      <c r="Q9" s="5" t="s">
        <v>51</v>
      </c>
      <c r="R9" s="5" t="s">
        <v>51</v>
      </c>
      <c r="S9" s="5" t="s">
        <v>51</v>
      </c>
      <c r="T9" s="5" t="s">
        <v>51</v>
      </c>
      <c r="U9" s="5" t="s">
        <v>51</v>
      </c>
      <c r="V9" s="5" t="s">
        <v>51</v>
      </c>
      <c r="W9" s="5" t="s">
        <v>51</v>
      </c>
      <c r="X9" s="5" t="s">
        <v>51</v>
      </c>
      <c r="Y9" s="5" t="s">
        <v>51</v>
      </c>
      <c r="Z9" s="5" t="s">
        <v>51</v>
      </c>
      <c r="AA9" s="5" t="s">
        <v>51</v>
      </c>
      <c r="AB9" s="5" t="s">
        <v>51</v>
      </c>
      <c r="AC9" s="5" t="s">
        <v>51</v>
      </c>
      <c r="AD9" s="5" t="s">
        <v>51</v>
      </c>
      <c r="AE9" s="5" t="s">
        <v>51</v>
      </c>
      <c r="AF9" s="5" t="s">
        <v>51</v>
      </c>
      <c r="AG9" s="5" t="s">
        <v>51</v>
      </c>
      <c r="AH9" s="5" t="s">
        <v>51</v>
      </c>
      <c r="AI9" s="5" t="s">
        <v>51</v>
      </c>
      <c r="AJ9" s="5" t="s">
        <v>51</v>
      </c>
      <c r="AK9" s="5" t="s">
        <v>51</v>
      </c>
      <c r="AL9" s="5" t="s">
        <v>51</v>
      </c>
      <c r="AM9" s="5" t="s">
        <v>51</v>
      </c>
      <c r="AN9" s="5" t="s">
        <v>51</v>
      </c>
      <c r="AO9" s="5" t="s">
        <v>51</v>
      </c>
      <c r="AP9" s="5" t="s">
        <v>51</v>
      </c>
      <c r="AQ9" s="5" t="s">
        <v>51</v>
      </c>
      <c r="AR9" s="5" t="s">
        <v>51</v>
      </c>
      <c r="AS9" s="5" t="s">
        <v>51</v>
      </c>
      <c r="AT9" s="5" t="s">
        <v>51</v>
      </c>
      <c r="AU9" s="5" t="s">
        <v>51</v>
      </c>
      <c r="AV9" s="5" t="s">
        <v>51</v>
      </c>
      <c r="AW9" s="5" t="s">
        <v>51</v>
      </c>
      <c r="AX9" s="5" t="s">
        <v>51</v>
      </c>
      <c r="AY9" s="5" t="s">
        <v>51</v>
      </c>
      <c r="AZ9" s="5" t="s">
        <v>51</v>
      </c>
      <c r="BA9" s="5" t="s">
        <v>51</v>
      </c>
      <c r="BB9" s="5" t="s">
        <v>51</v>
      </c>
      <c r="BC9" s="5" t="s">
        <v>51</v>
      </c>
      <c r="BD9" s="5" t="s">
        <v>51</v>
      </c>
      <c r="BE9" s="5" t="s">
        <v>51</v>
      </c>
      <c r="BF9" s="5" t="s">
        <v>51</v>
      </c>
      <c r="BG9" s="5" t="s">
        <v>51</v>
      </c>
      <c r="BH9" s="5" t="s">
        <v>51</v>
      </c>
      <c r="BI9" s="5" t="s">
        <v>51</v>
      </c>
      <c r="BJ9" s="5" t="s">
        <v>51</v>
      </c>
      <c r="BK9" s="5" t="s">
        <v>51</v>
      </c>
      <c r="BL9" s="5" t="s">
        <v>51</v>
      </c>
      <c r="BM9" s="5" t="s">
        <v>51</v>
      </c>
      <c r="BN9" s="5" t="s">
        <v>51</v>
      </c>
      <c r="BO9" s="5" t="s">
        <v>51</v>
      </c>
      <c r="BP9" s="5" t="s">
        <v>51</v>
      </c>
      <c r="BQ9" s="5" t="s">
        <v>51</v>
      </c>
      <c r="BR9" s="5" t="s">
        <v>51</v>
      </c>
      <c r="BS9" s="5" t="s">
        <v>51</v>
      </c>
      <c r="BT9" s="5" t="s">
        <v>51</v>
      </c>
      <c r="BU9" s="5" t="s">
        <v>51</v>
      </c>
      <c r="BV9" s="5" t="s">
        <v>51</v>
      </c>
      <c r="BW9" s="5" t="s">
        <v>51</v>
      </c>
      <c r="BX9" s="5" t="s">
        <v>51</v>
      </c>
      <c r="BY9" s="5" t="s">
        <v>51</v>
      </c>
      <c r="BZ9" s="5" t="s">
        <v>51</v>
      </c>
      <c r="CA9" s="5" t="s">
        <v>51</v>
      </c>
      <c r="CB9" s="5" t="s">
        <v>51</v>
      </c>
      <c r="CC9" s="5" t="s">
        <v>51</v>
      </c>
      <c r="CD9" s="5" t="s">
        <v>51</v>
      </c>
      <c r="CE9" s="5" t="s">
        <v>51</v>
      </c>
      <c r="CF9" s="5" t="s">
        <v>51</v>
      </c>
      <c r="CG9" s="5" t="s">
        <v>51</v>
      </c>
      <c r="CH9" s="5" t="s">
        <v>51</v>
      </c>
      <c r="CI9" s="5" t="s">
        <v>51</v>
      </c>
      <c r="CJ9" s="5" t="s">
        <v>51</v>
      </c>
      <c r="CK9" s="5" t="s">
        <v>51</v>
      </c>
      <c r="CL9" s="5" t="s">
        <v>51</v>
      </c>
      <c r="CM9" s="5" t="s">
        <v>51</v>
      </c>
      <c r="CN9" s="5" t="s">
        <v>51</v>
      </c>
      <c r="CO9" s="5" t="s">
        <v>51</v>
      </c>
      <c r="CP9" s="5" t="s">
        <v>51</v>
      </c>
      <c r="CQ9" s="5" t="s">
        <v>51</v>
      </c>
      <c r="CR9" s="5" t="s">
        <v>51</v>
      </c>
      <c r="CS9" s="5" t="s">
        <v>51</v>
      </c>
      <c r="CT9" s="5" t="s">
        <v>51</v>
      </c>
      <c r="CU9" s="5" t="s">
        <v>51</v>
      </c>
      <c r="CV9" s="5" t="s">
        <v>51</v>
      </c>
      <c r="CW9" s="5" t="s">
        <v>51</v>
      </c>
      <c r="CX9" s="5" t="s">
        <v>51</v>
      </c>
      <c r="DN9" s="20"/>
    </row>
    <row r="10" spans="1:118" x14ac:dyDescent="0.15">
      <c r="A10" s="22" t="s">
        <v>73</v>
      </c>
      <c r="B10" s="6"/>
      <c r="C10" s="6"/>
      <c r="D10" s="8"/>
      <c r="E10" s="7"/>
      <c r="F10" s="6"/>
      <c r="G10" s="6"/>
      <c r="H10" s="8"/>
      <c r="I10" s="7"/>
      <c r="J10" s="6"/>
      <c r="K10" s="6"/>
      <c r="L10" s="6"/>
      <c r="M10" s="6"/>
      <c r="N10" s="8"/>
      <c r="O10" s="7"/>
      <c r="P10" s="6"/>
      <c r="Q10" s="6"/>
      <c r="R10" s="6"/>
      <c r="S10" s="7"/>
      <c r="T10" s="6"/>
      <c r="U10" s="6"/>
      <c r="V10" s="6"/>
      <c r="W10" s="6"/>
      <c r="X10" s="6"/>
      <c r="Y10" s="6"/>
      <c r="Z10" s="8"/>
      <c r="AA10" s="7"/>
      <c r="AB10" s="6"/>
      <c r="AC10" s="6"/>
      <c r="AD10" s="8"/>
      <c r="AE10" s="7"/>
      <c r="AF10" s="6"/>
      <c r="AG10" s="6"/>
      <c r="AH10" s="6"/>
      <c r="AI10" s="6"/>
      <c r="AJ10" s="6"/>
      <c r="AK10" s="8"/>
      <c r="AL10" s="7"/>
      <c r="AM10" s="6"/>
      <c r="AN10" s="6"/>
      <c r="AO10" s="6"/>
      <c r="AP10" s="6"/>
      <c r="AQ10" s="6"/>
      <c r="AR10" s="8"/>
      <c r="AS10" s="7"/>
      <c r="AT10" s="6"/>
      <c r="AU10" s="6"/>
      <c r="AV10" s="6"/>
      <c r="AW10" s="6"/>
      <c r="AX10" s="6"/>
      <c r="AY10" s="8"/>
      <c r="AZ10" s="7"/>
      <c r="BA10" s="6"/>
      <c r="BB10" s="6"/>
      <c r="BC10" s="6"/>
      <c r="BD10" s="6"/>
      <c r="BE10" s="6"/>
      <c r="BF10" s="8"/>
      <c r="BG10" s="7"/>
      <c r="BH10" s="6"/>
      <c r="BI10" s="6"/>
      <c r="BJ10" s="6"/>
      <c r="BK10" s="8"/>
      <c r="BL10" s="7"/>
      <c r="BM10" s="6"/>
      <c r="BN10" s="6"/>
      <c r="BO10" s="8"/>
      <c r="BP10" s="7"/>
      <c r="BQ10" s="6"/>
      <c r="BR10" s="6"/>
      <c r="BS10" s="6"/>
      <c r="BT10" s="6"/>
      <c r="BU10" s="6"/>
      <c r="BV10" s="6"/>
      <c r="BW10" s="6"/>
      <c r="BX10" s="6"/>
      <c r="BY10" s="8"/>
      <c r="BZ10" s="7"/>
      <c r="CA10" s="6"/>
      <c r="CB10" s="6"/>
      <c r="CC10" s="6"/>
      <c r="CD10" s="8"/>
      <c r="CE10" s="7"/>
      <c r="CF10" s="6"/>
      <c r="CG10" s="6"/>
      <c r="CH10" s="8"/>
      <c r="CI10" s="7"/>
      <c r="CJ10" s="6"/>
      <c r="CK10" s="6"/>
      <c r="CL10" s="8"/>
      <c r="CM10" s="7"/>
      <c r="CN10" s="6"/>
      <c r="CO10" s="6"/>
      <c r="CP10" s="6"/>
      <c r="CQ10" s="6"/>
      <c r="CR10" s="6"/>
      <c r="CS10" s="6"/>
      <c r="CT10" s="6"/>
      <c r="CU10" s="6"/>
      <c r="CV10" s="6"/>
      <c r="CW10" s="6"/>
      <c r="CX10" s="8"/>
      <c r="DN10" s="20"/>
    </row>
    <row r="11" spans="1:118" x14ac:dyDescent="0.15">
      <c r="A11" s="16" t="s">
        <v>52</v>
      </c>
      <c r="B11" s="9">
        <v>926.99999999999795</v>
      </c>
      <c r="C11" s="9">
        <v>454.23522282693426</v>
      </c>
      <c r="D11" s="9">
        <v>472.76477717306562</v>
      </c>
      <c r="E11" s="9">
        <v>926.99999999999795</v>
      </c>
      <c r="F11" s="9">
        <v>565.46875873643455</v>
      </c>
      <c r="G11" s="9">
        <v>139.04562371088784</v>
      </c>
      <c r="H11" s="9">
        <v>222.48561755267639</v>
      </c>
      <c r="I11" s="9">
        <v>926.99999999999795</v>
      </c>
      <c r="J11" s="9">
        <v>241.02043549750564</v>
      </c>
      <c r="K11" s="9">
        <v>139.05017406882541</v>
      </c>
      <c r="L11" s="9">
        <v>139.05013060026226</v>
      </c>
      <c r="M11" s="9">
        <v>157.58973047351978</v>
      </c>
      <c r="N11" s="9">
        <v>250.28952935988644</v>
      </c>
      <c r="O11" s="9">
        <v>926.99999999999795</v>
      </c>
      <c r="P11" s="9">
        <v>324.44999999999959</v>
      </c>
      <c r="Q11" s="9">
        <v>296.63999999999947</v>
      </c>
      <c r="R11" s="9">
        <v>305.91000000000014</v>
      </c>
      <c r="S11" s="9">
        <v>926.99999999999795</v>
      </c>
      <c r="T11" s="9">
        <v>729.88297993047479</v>
      </c>
      <c r="U11" s="9">
        <v>54.91352796957004</v>
      </c>
      <c r="V11" s="9">
        <v>28.997685014235717</v>
      </c>
      <c r="W11" s="9">
        <v>41.735258687431141</v>
      </c>
      <c r="X11" s="9">
        <v>2.3076791186969312</v>
      </c>
      <c r="Y11" s="9">
        <v>30.584603677715457</v>
      </c>
      <c r="Z11" s="9">
        <v>38.578265601872076</v>
      </c>
      <c r="AA11" s="9">
        <v>926.99999999999795</v>
      </c>
      <c r="AB11" s="9">
        <v>602.54118732698691</v>
      </c>
      <c r="AC11" s="9">
        <v>203.94657581284696</v>
      </c>
      <c r="AD11" s="9">
        <v>120.51223686016382</v>
      </c>
      <c r="AE11" s="9">
        <v>926.99999999999795</v>
      </c>
      <c r="AF11" s="9">
        <v>159.73835769668912</v>
      </c>
      <c r="AG11" s="9">
        <v>137.99565050291932</v>
      </c>
      <c r="AH11" s="9">
        <v>156.50121462732594</v>
      </c>
      <c r="AI11" s="9">
        <v>164.71164230331078</v>
      </c>
      <c r="AJ11" s="9">
        <v>158.64434949708073</v>
      </c>
      <c r="AK11" s="9">
        <v>149.408785372674</v>
      </c>
      <c r="AL11" s="9">
        <v>926.99999999999795</v>
      </c>
      <c r="AM11" s="9">
        <v>292.7463743315667</v>
      </c>
      <c r="AN11" s="9">
        <v>70.136714160700834</v>
      </c>
      <c r="AO11" s="9">
        <v>91.352134334666687</v>
      </c>
      <c r="AP11" s="9">
        <v>272.72238440486876</v>
      </c>
      <c r="AQ11" s="9">
        <v>68.908909550187033</v>
      </c>
      <c r="AR11" s="9">
        <v>131.13348321800967</v>
      </c>
      <c r="AS11" s="9">
        <v>926.99999999999795</v>
      </c>
      <c r="AT11" s="9">
        <v>146.16782421011189</v>
      </c>
      <c r="AU11" s="9">
        <v>193.53296761550754</v>
      </c>
      <c r="AV11" s="9">
        <v>179.41994834097375</v>
      </c>
      <c r="AW11" s="9">
        <v>178.28217578988799</v>
      </c>
      <c r="AX11" s="9">
        <v>103.10703238449248</v>
      </c>
      <c r="AY11" s="9">
        <v>126.49005165902605</v>
      </c>
      <c r="AZ11" s="9">
        <v>926.99999999999795</v>
      </c>
      <c r="BA11" s="9">
        <v>347.47048074312448</v>
      </c>
      <c r="BB11" s="9">
        <v>72.04202025228318</v>
      </c>
      <c r="BC11" s="9">
        <v>99.608239171185858</v>
      </c>
      <c r="BD11" s="9">
        <v>217.99827799331106</v>
      </c>
      <c r="BE11" s="9">
        <v>67.003603458604701</v>
      </c>
      <c r="BF11" s="9">
        <v>122.87737838149046</v>
      </c>
      <c r="BG11" s="9">
        <v>926.99999999999795</v>
      </c>
      <c r="BH11" s="9">
        <v>249.75259631038097</v>
      </c>
      <c r="BI11" s="9">
        <v>269.36814385621233</v>
      </c>
      <c r="BJ11" s="9">
        <v>204.48262651655313</v>
      </c>
      <c r="BK11" s="9">
        <v>203.39663331685327</v>
      </c>
      <c r="BL11" s="9">
        <v>926.99999999999795</v>
      </c>
      <c r="BM11" s="9">
        <v>208.02735086660337</v>
      </c>
      <c r="BN11" s="9">
        <v>420.50919560141585</v>
      </c>
      <c r="BO11" s="9">
        <v>298.46345353198109</v>
      </c>
      <c r="BP11" s="9">
        <v>926.99999999999795</v>
      </c>
      <c r="BQ11" s="9">
        <v>6.8897576108814818</v>
      </c>
      <c r="BR11" s="9">
        <v>155.01243872033527</v>
      </c>
      <c r="BS11" s="9">
        <v>46.12515453538677</v>
      </c>
      <c r="BT11" s="9">
        <v>93.306961067970192</v>
      </c>
      <c r="BU11" s="9">
        <v>123.87542933427856</v>
      </c>
      <c r="BV11" s="9">
        <v>203.32680519916647</v>
      </c>
      <c r="BW11" s="9">
        <v>224.25328132114828</v>
      </c>
      <c r="BX11" s="9">
        <v>17.752131945386164</v>
      </c>
      <c r="BY11" s="9">
        <v>56.458040265446627</v>
      </c>
      <c r="BZ11" s="9">
        <v>926.99999999999795</v>
      </c>
      <c r="CA11" s="9">
        <v>364.47102056638744</v>
      </c>
      <c r="CB11" s="9">
        <v>373.91235867815362</v>
      </c>
      <c r="CC11" s="9">
        <v>33.583922212722477</v>
      </c>
      <c r="CD11" s="9">
        <v>155.0326985427366</v>
      </c>
      <c r="CE11" s="9">
        <v>324.44999999999959</v>
      </c>
      <c r="CF11" s="9">
        <v>138.76435457439811</v>
      </c>
      <c r="CG11" s="9">
        <v>150.44793524193148</v>
      </c>
      <c r="CH11" s="9">
        <v>35.237710183670224</v>
      </c>
      <c r="CI11" s="9">
        <v>296.63999999999947</v>
      </c>
      <c r="CJ11" s="9">
        <v>71.92900517962579</v>
      </c>
      <c r="CK11" s="9">
        <v>192.41606977763757</v>
      </c>
      <c r="CL11" s="9">
        <v>32.294925042736537</v>
      </c>
      <c r="CM11" s="9">
        <v>926.99999999999795</v>
      </c>
      <c r="CN11" s="9">
        <v>10.323629523504014</v>
      </c>
      <c r="CO11" s="9">
        <v>62.124548160959762</v>
      </c>
      <c r="CP11" s="9">
        <v>60.344401459049372</v>
      </c>
      <c r="CQ11" s="9">
        <v>131.87588496681903</v>
      </c>
      <c r="CR11" s="9">
        <v>230.06876408451731</v>
      </c>
      <c r="CS11" s="9">
        <v>4.9107264943678208</v>
      </c>
      <c r="CT11" s="9">
        <v>110.36505569936135</v>
      </c>
      <c r="CU11" s="9">
        <v>190.81252201268205</v>
      </c>
      <c r="CV11" s="9">
        <v>54.231703630375648</v>
      </c>
      <c r="CW11" s="9">
        <v>50.682017643952506</v>
      </c>
      <c r="CX11" s="9">
        <v>21.260746324410878</v>
      </c>
      <c r="DN11" s="20"/>
    </row>
    <row r="12" spans="1:118" x14ac:dyDescent="0.15">
      <c r="A12" s="17" t="s">
        <v>53</v>
      </c>
      <c r="B12" s="10">
        <v>0.48069579420120151</v>
      </c>
      <c r="C12" s="10">
        <v>0.46125197940811064</v>
      </c>
      <c r="D12" s="10">
        <v>0.49937752763734367</v>
      </c>
      <c r="E12" s="10">
        <v>0.48069579420120151</v>
      </c>
      <c r="F12" s="10">
        <v>0.51283052357830861</v>
      </c>
      <c r="G12" s="10">
        <v>0.49107186880313564</v>
      </c>
      <c r="H12" s="10">
        <v>0.39253758643185083</v>
      </c>
      <c r="I12" s="10">
        <v>0.48069579420120151</v>
      </c>
      <c r="J12" s="10">
        <v>0.58601716359514744</v>
      </c>
      <c r="K12" s="10">
        <v>0.48677586348192875</v>
      </c>
      <c r="L12" s="10">
        <v>0.47566559531814712</v>
      </c>
      <c r="M12" s="10">
        <v>0.37885852716825752</v>
      </c>
      <c r="N12" s="10">
        <v>0.44281134989746357</v>
      </c>
      <c r="O12" s="10">
        <v>0.48069579420120151</v>
      </c>
      <c r="P12" s="10">
        <v>0.28677983649729533</v>
      </c>
      <c r="Q12" s="10">
        <v>0.75531710428466825</v>
      </c>
      <c r="R12" s="10">
        <v>0.42006478198804131</v>
      </c>
      <c r="S12" s="10">
        <v>0.48069579420120151</v>
      </c>
      <c r="T12" s="10">
        <v>0.47269423475942191</v>
      </c>
      <c r="U12" s="10">
        <v>0.4970570739298506</v>
      </c>
      <c r="V12" s="10">
        <v>0.48769269129358678</v>
      </c>
      <c r="W12" s="10">
        <v>0.41081289232750989</v>
      </c>
      <c r="X12" s="10">
        <v>0</v>
      </c>
      <c r="Y12" s="10">
        <v>0.47975231363002996</v>
      </c>
      <c r="Z12" s="10">
        <v>0.70863712634521248</v>
      </c>
      <c r="AA12" s="10">
        <v>0.48069579420120151</v>
      </c>
      <c r="AB12" s="10">
        <v>0.46305209947760639</v>
      </c>
      <c r="AC12" s="10">
        <v>0.53733189574352891</v>
      </c>
      <c r="AD12" s="10">
        <v>0.47306431848290142</v>
      </c>
      <c r="AE12" s="10">
        <v>0.48069579420120151</v>
      </c>
      <c r="AF12" s="10">
        <v>0.27052313556034413</v>
      </c>
      <c r="AG12" s="10">
        <v>0.70688687310138876</v>
      </c>
      <c r="AH12" s="10">
        <v>0.43933627307984829</v>
      </c>
      <c r="AI12" s="10">
        <v>0.30254568445388841</v>
      </c>
      <c r="AJ12" s="10">
        <v>0.79744379380956798</v>
      </c>
      <c r="AK12" s="10">
        <v>0.39987847396054171</v>
      </c>
      <c r="AL12" s="10">
        <v>0.48069579420120151</v>
      </c>
      <c r="AM12" s="10">
        <v>0.46900875999792585</v>
      </c>
      <c r="AN12" s="10">
        <v>0.47008127591926341</v>
      </c>
      <c r="AO12" s="10">
        <v>0.42961585770339972</v>
      </c>
      <c r="AP12" s="10">
        <v>0.5598697955213372</v>
      </c>
      <c r="AQ12" s="10">
        <v>0.51243646770289852</v>
      </c>
      <c r="AR12" s="10">
        <v>0.36670757616311933</v>
      </c>
      <c r="AS12" s="10">
        <v>0.48069579420120151</v>
      </c>
      <c r="AT12" s="10">
        <v>0.38507464545218967</v>
      </c>
      <c r="AU12" s="10">
        <v>0.74312036245017044</v>
      </c>
      <c r="AV12" s="10">
        <v>0.41782383869732026</v>
      </c>
      <c r="AW12" s="10">
        <v>0.20619108278465134</v>
      </c>
      <c r="AX12" s="10">
        <v>0.77821051502379279</v>
      </c>
      <c r="AY12" s="10">
        <v>0.42324345038277233</v>
      </c>
      <c r="AZ12" s="10">
        <v>0.48069579420120151</v>
      </c>
      <c r="BA12" s="10">
        <v>0.54177014593552186</v>
      </c>
      <c r="BB12" s="10">
        <v>0.55423451106095234</v>
      </c>
      <c r="BC12" s="10">
        <v>0.47076865466897244</v>
      </c>
      <c r="BD12" s="10">
        <v>0.46670325786984118</v>
      </c>
      <c r="BE12" s="10">
        <v>0.42315963546278113</v>
      </c>
      <c r="BF12" s="10">
        <v>0.32912104012999444</v>
      </c>
      <c r="BG12" s="10">
        <v>0.48069579420120151</v>
      </c>
      <c r="BH12" s="10">
        <v>0.52990767029791508</v>
      </c>
      <c r="BI12" s="10">
        <v>0.52984709021092047</v>
      </c>
      <c r="BJ12" s="10">
        <v>0.37739675247114929</v>
      </c>
      <c r="BK12" s="10">
        <v>0.45902519052776464</v>
      </c>
      <c r="BL12" s="10">
        <v>0.48069579420120151</v>
      </c>
      <c r="BM12" s="10">
        <v>0.74736988764748546</v>
      </c>
      <c r="BN12" s="10">
        <v>0.53130378001160239</v>
      </c>
      <c r="BO12" s="10">
        <v>0.22352317323138002</v>
      </c>
      <c r="BP12" s="10">
        <v>0.48069579420120151</v>
      </c>
      <c r="BQ12" s="10">
        <v>0.59228205783187415</v>
      </c>
      <c r="BR12" s="10">
        <v>0.82976560962133938</v>
      </c>
      <c r="BS12" s="10">
        <v>0.49362885706766069</v>
      </c>
      <c r="BT12" s="10">
        <v>0.48312545006490332</v>
      </c>
      <c r="BU12" s="10">
        <v>0.66689980796996495</v>
      </c>
      <c r="BV12" s="10">
        <v>0.47080195581455098</v>
      </c>
      <c r="BW12" s="10">
        <v>0.19569867748250186</v>
      </c>
      <c r="BX12" s="10">
        <v>0.7222104424161343</v>
      </c>
      <c r="BY12" s="10">
        <v>0.17724052301939561</v>
      </c>
      <c r="BZ12" s="10">
        <v>0.48069579420120151</v>
      </c>
      <c r="CA12" s="10">
        <v>0.19561350262014793</v>
      </c>
      <c r="CB12" s="10">
        <v>0.79820694656606994</v>
      </c>
      <c r="CC12" s="10">
        <v>0.33016755677567688</v>
      </c>
      <c r="CD12" s="10">
        <v>0.41772984182691264</v>
      </c>
      <c r="CE12" s="10">
        <v>0.28677983649729533</v>
      </c>
      <c r="CF12" s="10">
        <v>0.22633956383674997</v>
      </c>
      <c r="CG12" s="10">
        <v>0.30748994900107401</v>
      </c>
      <c r="CH12" s="10">
        <v>0.43636849403901917</v>
      </c>
      <c r="CI12" s="10">
        <v>0.75531710428466825</v>
      </c>
      <c r="CJ12" s="10">
        <v>0.86863159099298193</v>
      </c>
      <c r="CK12" s="10">
        <v>0.77769793929794473</v>
      </c>
      <c r="CL12" s="10">
        <v>0.36958991660794377</v>
      </c>
      <c r="CM12" s="10">
        <v>0.48069579420120151</v>
      </c>
      <c r="CN12" s="10">
        <v>0.35094929798228608</v>
      </c>
      <c r="CO12" s="10">
        <v>0.67710302804441092</v>
      </c>
      <c r="CP12" s="10">
        <v>0.68504569388748016</v>
      </c>
      <c r="CQ12" s="10">
        <v>0.46485966862445577</v>
      </c>
      <c r="CR12" s="10">
        <v>0.36607706639784549</v>
      </c>
      <c r="CS12" s="10">
        <v>0</v>
      </c>
      <c r="CT12" s="10">
        <v>0.77514374741840686</v>
      </c>
      <c r="CU12" s="10">
        <v>0.22584891429736839</v>
      </c>
      <c r="CV12" s="10">
        <v>0.85313519517323799</v>
      </c>
      <c r="CW12" s="10">
        <v>0.50795950907968956</v>
      </c>
      <c r="CX12" s="10">
        <v>0.58308811893733481</v>
      </c>
      <c r="DN12" s="20"/>
    </row>
    <row r="13" spans="1:118" x14ac:dyDescent="0.15">
      <c r="A13" s="17" t="s">
        <v>54</v>
      </c>
      <c r="B13" s="10">
        <v>0.41087987963843092</v>
      </c>
      <c r="C13" s="10">
        <v>0.46427046495179031</v>
      </c>
      <c r="D13" s="10">
        <v>0.35958188624372101</v>
      </c>
      <c r="E13" s="10">
        <v>0.41087987963843092</v>
      </c>
      <c r="F13" s="10">
        <v>0.37531677486951531</v>
      </c>
      <c r="G13" s="10">
        <v>0.38742444804170739</v>
      </c>
      <c r="H13" s="10">
        <v>0.51592577016990659</v>
      </c>
      <c r="I13" s="10">
        <v>0.41087987963843092</v>
      </c>
      <c r="J13" s="10">
        <v>0.27430600677644812</v>
      </c>
      <c r="K13" s="10">
        <v>0.43633402449987368</v>
      </c>
      <c r="L13" s="10">
        <v>0.42357481943774106</v>
      </c>
      <c r="M13" s="10">
        <v>0.48074161476748567</v>
      </c>
      <c r="N13" s="10">
        <v>0.47721491984975656</v>
      </c>
      <c r="O13" s="10">
        <v>0.41087987963843092</v>
      </c>
      <c r="P13" s="10">
        <v>0.6207875706587157</v>
      </c>
      <c r="Q13" s="10">
        <v>0.14247857102097666</v>
      </c>
      <c r="R13" s="10">
        <v>0.44851844600353685</v>
      </c>
      <c r="S13" s="10">
        <v>0.41087987963843092</v>
      </c>
      <c r="T13" s="10">
        <v>0.42037790450472057</v>
      </c>
      <c r="U13" s="10">
        <v>0.38158703180420517</v>
      </c>
      <c r="V13" s="10">
        <v>0.41334093557219731</v>
      </c>
      <c r="W13" s="10">
        <v>0.42636369396437507</v>
      </c>
      <c r="X13" s="10">
        <v>1</v>
      </c>
      <c r="Y13" s="10">
        <v>0.42504204701091991</v>
      </c>
      <c r="Z13" s="10">
        <v>0.2078094888527417</v>
      </c>
      <c r="AA13" s="10">
        <v>0.41087987963843092</v>
      </c>
      <c r="AB13" s="10">
        <v>0.43051598603219432</v>
      </c>
      <c r="AC13" s="10">
        <v>0.36049361245575084</v>
      </c>
      <c r="AD13" s="10">
        <v>0.39797284014099432</v>
      </c>
      <c r="AE13" s="10">
        <v>0.41087987963843092</v>
      </c>
      <c r="AF13" s="10">
        <v>0.69048382679639209</v>
      </c>
      <c r="AG13" s="10">
        <v>0.19134896268455256</v>
      </c>
      <c r="AH13" s="10">
        <v>0.47402776514357697</v>
      </c>
      <c r="AI13" s="10">
        <v>0.55319571535719925</v>
      </c>
      <c r="AJ13" s="10">
        <v>9.9969011056650403E-2</v>
      </c>
      <c r="AK13" s="10">
        <v>0.42179820047196159</v>
      </c>
      <c r="AL13" s="10">
        <v>0.41087987963843092</v>
      </c>
      <c r="AM13" s="10">
        <v>0.46079654684043719</v>
      </c>
      <c r="AN13" s="10">
        <v>0.43986719154648385</v>
      </c>
      <c r="AO13" s="10">
        <v>0.49413886773306809</v>
      </c>
      <c r="AP13" s="10">
        <v>0.28356085473196119</v>
      </c>
      <c r="AQ13" s="10">
        <v>0.3340472906464273</v>
      </c>
      <c r="AR13" s="10">
        <v>0.531103282345325</v>
      </c>
      <c r="AS13" s="10">
        <v>0.41087987963843092</v>
      </c>
      <c r="AT13" s="10">
        <v>0.52413293163948482</v>
      </c>
      <c r="AU13" s="10">
        <v>0.18390402053434055</v>
      </c>
      <c r="AV13" s="10">
        <v>0.40954725964367339</v>
      </c>
      <c r="AW13" s="10">
        <v>0.70003160177209256</v>
      </c>
      <c r="AX13" s="10">
        <v>6.4722573260986974E-2</v>
      </c>
      <c r="AY13" s="10">
        <v>0.50379716675480934</v>
      </c>
      <c r="AZ13" s="10">
        <v>0.41087987963843092</v>
      </c>
      <c r="BA13" s="10">
        <v>0.34436131337856069</v>
      </c>
      <c r="BB13" s="10">
        <v>0.28499841946993149</v>
      </c>
      <c r="BC13" s="10">
        <v>0.45675494914639136</v>
      </c>
      <c r="BD13" s="10">
        <v>0.42465711454970917</v>
      </c>
      <c r="BE13" s="10">
        <v>0.49755252539634676</v>
      </c>
      <c r="BF13" s="10">
        <v>0.56389148501586717</v>
      </c>
      <c r="BG13" s="10">
        <v>0.41087987963843092</v>
      </c>
      <c r="BH13" s="10">
        <v>0.3849513886126909</v>
      </c>
      <c r="BI13" s="10">
        <v>0.33241198900635782</v>
      </c>
      <c r="BJ13" s="10">
        <v>0.56114982135534341</v>
      </c>
      <c r="BK13" s="10">
        <v>0.39556431460668878</v>
      </c>
      <c r="BL13" s="10">
        <v>0.41087987963843092</v>
      </c>
      <c r="BM13" s="10">
        <v>0.18584557965250184</v>
      </c>
      <c r="BN13" s="10">
        <v>0.33207970210950338</v>
      </c>
      <c r="BO13" s="10">
        <v>0.67875015856208976</v>
      </c>
      <c r="BP13" s="10">
        <v>0.41087987963843092</v>
      </c>
      <c r="BQ13" s="10">
        <v>0.40771794216812579</v>
      </c>
      <c r="BR13" s="10">
        <v>0.10282659500748233</v>
      </c>
      <c r="BS13" s="10">
        <v>0.43170553580558191</v>
      </c>
      <c r="BT13" s="10">
        <v>0.39842409400157774</v>
      </c>
      <c r="BU13" s="10">
        <v>0.19910566327381396</v>
      </c>
      <c r="BV13" s="10">
        <v>0.38264766608090822</v>
      </c>
      <c r="BW13" s="10">
        <v>0.71985438574853089</v>
      </c>
      <c r="BX13" s="10">
        <v>9.3574255442939888E-2</v>
      </c>
      <c r="BY13" s="10">
        <v>0.69947992557489636</v>
      </c>
      <c r="BZ13" s="10">
        <v>0.41087987963843092</v>
      </c>
      <c r="CA13" s="10">
        <v>0.73625297020967018</v>
      </c>
      <c r="CB13" s="10">
        <v>0.12651925358484231</v>
      </c>
      <c r="CC13" s="10">
        <v>0.34935577398821377</v>
      </c>
      <c r="CD13" s="10">
        <v>0.34510737293545679</v>
      </c>
      <c r="CE13" s="10">
        <v>0.6207875706587157</v>
      </c>
      <c r="CF13" s="10">
        <v>0.73025777560608462</v>
      </c>
      <c r="CG13" s="10">
        <v>0.57797562712326545</v>
      </c>
      <c r="CH13" s="10">
        <v>0.37248557315545378</v>
      </c>
      <c r="CI13" s="10">
        <v>0.14247857102097666</v>
      </c>
      <c r="CJ13" s="10">
        <v>8.7410515817169923E-2</v>
      </c>
      <c r="CK13" s="10">
        <v>0.11980815411242021</v>
      </c>
      <c r="CL13" s="10">
        <v>0.40020150856417291</v>
      </c>
      <c r="CM13" s="10">
        <v>0.41087987963843092</v>
      </c>
      <c r="CN13" s="10">
        <v>0.41162260411942597</v>
      </c>
      <c r="CO13" s="10">
        <v>0.21710502860725445</v>
      </c>
      <c r="CP13" s="10">
        <v>0.17051082578576995</v>
      </c>
      <c r="CQ13" s="10">
        <v>0.39305252973218235</v>
      </c>
      <c r="CR13" s="10">
        <v>0.53875661952335863</v>
      </c>
      <c r="CS13" s="10">
        <v>1</v>
      </c>
      <c r="CT13" s="10">
        <v>0.16245147718050224</v>
      </c>
      <c r="CU13" s="10">
        <v>0.68394175670907997</v>
      </c>
      <c r="CV13" s="10">
        <v>0.11640417780002182</v>
      </c>
      <c r="CW13" s="10">
        <v>0.32618022468442526</v>
      </c>
      <c r="CX13" s="10">
        <v>4.164720825187343E-2</v>
      </c>
      <c r="DN13" s="20"/>
    </row>
    <row r="14" spans="1:118" x14ac:dyDescent="0.15">
      <c r="A14" s="17" t="s">
        <v>33</v>
      </c>
      <c r="B14" s="10">
        <v>0.10842432616036979</v>
      </c>
      <c r="C14" s="10">
        <v>7.4477555640098836E-2</v>
      </c>
      <c r="D14" s="10">
        <v>0.14104058611893514</v>
      </c>
      <c r="E14" s="10">
        <v>0.10842432616036979</v>
      </c>
      <c r="F14" s="10">
        <v>0.1118527015521774</v>
      </c>
      <c r="G14" s="10">
        <v>0.12150368315515719</v>
      </c>
      <c r="H14" s="10">
        <v>9.1536643398242454E-2</v>
      </c>
      <c r="I14" s="10">
        <v>0.10842432616036979</v>
      </c>
      <c r="J14" s="10">
        <v>0.13967682962840505</v>
      </c>
      <c r="K14" s="10">
        <v>7.6890112018196941E-2</v>
      </c>
      <c r="L14" s="10">
        <v>0.10075958524411176</v>
      </c>
      <c r="M14" s="10">
        <v>0.14039985806425731</v>
      </c>
      <c r="N14" s="10">
        <v>7.9973730252780761E-2</v>
      </c>
      <c r="O14" s="10">
        <v>0.10842432616036979</v>
      </c>
      <c r="P14" s="10">
        <v>9.2432592843990163E-2</v>
      </c>
      <c r="Q14" s="10">
        <v>0.10220432469435618</v>
      </c>
      <c r="R14" s="10">
        <v>0.13141677200842161</v>
      </c>
      <c r="S14" s="10">
        <v>0.10842432616036979</v>
      </c>
      <c r="T14" s="10">
        <v>0.10692786073586308</v>
      </c>
      <c r="U14" s="10">
        <v>0.12135589426594447</v>
      </c>
      <c r="V14" s="10">
        <v>9.8966373134215829E-2</v>
      </c>
      <c r="W14" s="10">
        <v>0.16282341370811507</v>
      </c>
      <c r="X14" s="10">
        <v>0</v>
      </c>
      <c r="Y14" s="10">
        <v>9.5205639359050132E-2</v>
      </c>
      <c r="Z14" s="10">
        <v>8.3553384802045896E-2</v>
      </c>
      <c r="AA14" s="10">
        <v>0.10842432616036979</v>
      </c>
      <c r="AB14" s="10">
        <v>0.10643191449020278</v>
      </c>
      <c r="AC14" s="10">
        <v>0.10217449180072014</v>
      </c>
      <c r="AD14" s="10">
        <v>0.12896284137610439</v>
      </c>
      <c r="AE14" s="10">
        <v>0.10842432616036979</v>
      </c>
      <c r="AF14" s="10">
        <v>3.8993037643263992E-2</v>
      </c>
      <c r="AG14" s="10">
        <v>0.10176416421405844</v>
      </c>
      <c r="AH14" s="10">
        <v>8.6635961776575357E-2</v>
      </c>
      <c r="AI14" s="10">
        <v>0.14425860018891207</v>
      </c>
      <c r="AJ14" s="10">
        <v>0.10258719513378155</v>
      </c>
      <c r="AK14" s="10">
        <v>0.17832332556749717</v>
      </c>
      <c r="AL14" s="10">
        <v>0.10842432616036979</v>
      </c>
      <c r="AM14" s="10">
        <v>7.0194693161638094E-2</v>
      </c>
      <c r="AN14" s="10">
        <v>9.0051532534252549E-2</v>
      </c>
      <c r="AO14" s="10">
        <v>7.6245274563532875E-2</v>
      </c>
      <c r="AP14" s="10">
        <v>0.15656934974670136</v>
      </c>
      <c r="AQ14" s="10">
        <v>0.15351624165067487</v>
      </c>
      <c r="AR14" s="10">
        <v>0.10218914149155535</v>
      </c>
      <c r="AS14" s="10">
        <v>0.10842432616036979</v>
      </c>
      <c r="AT14" s="10">
        <v>9.0792422908325857E-2</v>
      </c>
      <c r="AU14" s="10">
        <v>7.2975617015489186E-2</v>
      </c>
      <c r="AV14" s="10">
        <v>0.17262890165900771</v>
      </c>
      <c r="AW14" s="10">
        <v>9.3777315443255543E-2</v>
      </c>
      <c r="AX14" s="10">
        <v>0.15706691171522003</v>
      </c>
      <c r="AY14" s="10">
        <v>7.2959382862419347E-2</v>
      </c>
      <c r="AZ14" s="10">
        <v>0.10842432616036979</v>
      </c>
      <c r="BA14" s="10">
        <v>0.11386854068591698</v>
      </c>
      <c r="BB14" s="10">
        <v>0.16076706946911631</v>
      </c>
      <c r="BC14" s="10">
        <v>7.2476396184637082E-2</v>
      </c>
      <c r="BD14" s="10">
        <v>0.10863962758045118</v>
      </c>
      <c r="BE14" s="10">
        <v>7.9287839140872174E-2</v>
      </c>
      <c r="BF14" s="10">
        <v>0.10698747485413822</v>
      </c>
      <c r="BG14" s="10">
        <v>0.10842432616036979</v>
      </c>
      <c r="BH14" s="10">
        <v>8.5140941089395183E-2</v>
      </c>
      <c r="BI14" s="10">
        <v>0.13774092078272127</v>
      </c>
      <c r="BJ14" s="10">
        <v>6.145342617350822E-2</v>
      </c>
      <c r="BK14" s="10">
        <v>0.14541049486554633</v>
      </c>
      <c r="BL14" s="10">
        <v>0.10842432616036979</v>
      </c>
      <c r="BM14" s="10">
        <v>6.6784532700013596E-2</v>
      </c>
      <c r="BN14" s="10">
        <v>0.1366165178788932</v>
      </c>
      <c r="BO14" s="10">
        <v>9.772666820652974E-2</v>
      </c>
      <c r="BP14" s="10">
        <v>0.10842432616036979</v>
      </c>
      <c r="BQ14" s="10">
        <v>0</v>
      </c>
      <c r="BR14" s="10">
        <v>6.7407795371178483E-2</v>
      </c>
      <c r="BS14" s="10">
        <v>7.4665607126757613E-2</v>
      </c>
      <c r="BT14" s="10">
        <v>0.11845045593351919</v>
      </c>
      <c r="BU14" s="10">
        <v>0.13399452875622062</v>
      </c>
      <c r="BV14" s="10">
        <v>0.14655037810454227</v>
      </c>
      <c r="BW14" s="10">
        <v>8.4446936768967015E-2</v>
      </c>
      <c r="BX14" s="10">
        <v>0.18421530214092566</v>
      </c>
      <c r="BY14" s="10">
        <v>0.12327955140570787</v>
      </c>
      <c r="BZ14" s="10">
        <v>0.10842432616036979</v>
      </c>
      <c r="CA14" s="10">
        <v>6.813352717018116E-2</v>
      </c>
      <c r="CB14" s="10">
        <v>7.5273799849087761E-2</v>
      </c>
      <c r="CC14" s="10">
        <v>0.32047666923610946</v>
      </c>
      <c r="CD14" s="10">
        <v>0.23716278523763115</v>
      </c>
      <c r="CE14" s="10">
        <v>9.2432592843990163E-2</v>
      </c>
      <c r="CF14" s="10">
        <v>4.3402660557165566E-2</v>
      </c>
      <c r="CG14" s="10">
        <v>0.11453442387566072</v>
      </c>
      <c r="CH14" s="10">
        <v>0.19114593280552714</v>
      </c>
      <c r="CI14" s="10">
        <v>0.10220432469435618</v>
      </c>
      <c r="CJ14" s="10">
        <v>4.3957893189847823E-2</v>
      </c>
      <c r="CK14" s="10">
        <v>0.10249390658963599</v>
      </c>
      <c r="CL14" s="10">
        <v>0.23020857482788318</v>
      </c>
      <c r="CM14" s="10">
        <v>0.10842432616036979</v>
      </c>
      <c r="CN14" s="10">
        <v>0.23742809789828803</v>
      </c>
      <c r="CO14" s="10">
        <v>0.10579194334833487</v>
      </c>
      <c r="CP14" s="10">
        <v>0.1444434803267497</v>
      </c>
      <c r="CQ14" s="10">
        <v>0.14208780164336204</v>
      </c>
      <c r="CR14" s="10">
        <v>9.5166314078796874E-2</v>
      </c>
      <c r="CS14" s="10">
        <v>0</v>
      </c>
      <c r="CT14" s="10">
        <v>6.2404775401090774E-2</v>
      </c>
      <c r="CU14" s="10">
        <v>9.0209328993551968E-2</v>
      </c>
      <c r="CV14" s="10">
        <v>3.0460627026740187E-2</v>
      </c>
      <c r="CW14" s="10">
        <v>0.16586026623588504</v>
      </c>
      <c r="CX14" s="10">
        <v>0.37526467281079173</v>
      </c>
      <c r="DN14" s="20"/>
    </row>
    <row r="15" spans="1:118" ht="24" x14ac:dyDescent="0.15">
      <c r="A15" s="22" t="s">
        <v>74</v>
      </c>
      <c r="B15" s="6"/>
      <c r="C15" s="6"/>
      <c r="D15" s="8"/>
      <c r="E15" s="7"/>
      <c r="F15" s="6"/>
      <c r="G15" s="6"/>
      <c r="H15" s="8"/>
      <c r="I15" s="7"/>
      <c r="J15" s="6"/>
      <c r="K15" s="6"/>
      <c r="L15" s="6"/>
      <c r="M15" s="6"/>
      <c r="N15" s="8"/>
      <c r="O15" s="7"/>
      <c r="P15" s="6"/>
      <c r="Q15" s="6"/>
      <c r="R15" s="6"/>
      <c r="S15" s="7"/>
      <c r="T15" s="6"/>
      <c r="U15" s="6"/>
      <c r="V15" s="6"/>
      <c r="W15" s="6"/>
      <c r="X15" s="6"/>
      <c r="Y15" s="6"/>
      <c r="Z15" s="8"/>
      <c r="AA15" s="7"/>
      <c r="AB15" s="6"/>
      <c r="AC15" s="6"/>
      <c r="AD15" s="8"/>
      <c r="AE15" s="7"/>
      <c r="AF15" s="6"/>
      <c r="AG15" s="6"/>
      <c r="AH15" s="6"/>
      <c r="AI15" s="6"/>
      <c r="AJ15" s="6"/>
      <c r="AK15" s="8"/>
      <c r="AL15" s="7"/>
      <c r="AM15" s="6"/>
      <c r="AN15" s="6"/>
      <c r="AO15" s="6"/>
      <c r="AP15" s="6"/>
      <c r="AQ15" s="6"/>
      <c r="AR15" s="8"/>
      <c r="AS15" s="7"/>
      <c r="AT15" s="6"/>
      <c r="AU15" s="6"/>
      <c r="AV15" s="6"/>
      <c r="AW15" s="6"/>
      <c r="AX15" s="6"/>
      <c r="AY15" s="8"/>
      <c r="AZ15" s="7"/>
      <c r="BA15" s="6"/>
      <c r="BB15" s="6"/>
      <c r="BC15" s="6"/>
      <c r="BD15" s="6"/>
      <c r="BE15" s="6"/>
      <c r="BF15" s="8"/>
      <c r="BG15" s="7"/>
      <c r="BH15" s="6"/>
      <c r="BI15" s="6"/>
      <c r="BJ15" s="6"/>
      <c r="BK15" s="8"/>
      <c r="BL15" s="7"/>
      <c r="BM15" s="6"/>
      <c r="BN15" s="6"/>
      <c r="BO15" s="8"/>
      <c r="BP15" s="7"/>
      <c r="BQ15" s="6"/>
      <c r="BR15" s="6"/>
      <c r="BS15" s="6"/>
      <c r="BT15" s="6"/>
      <c r="BU15" s="6"/>
      <c r="BV15" s="6"/>
      <c r="BW15" s="6"/>
      <c r="BX15" s="6"/>
      <c r="BY15" s="8"/>
      <c r="BZ15" s="7"/>
      <c r="CA15" s="6"/>
      <c r="CB15" s="6"/>
      <c r="CC15" s="6"/>
      <c r="CD15" s="8"/>
      <c r="CE15" s="7"/>
      <c r="CF15" s="6"/>
      <c r="CG15" s="6"/>
      <c r="CH15" s="8"/>
      <c r="CI15" s="7"/>
      <c r="CJ15" s="6"/>
      <c r="CK15" s="6"/>
      <c r="CL15" s="8"/>
      <c r="CM15" s="7"/>
      <c r="CN15" s="6"/>
      <c r="CO15" s="6"/>
      <c r="CP15" s="6"/>
      <c r="CQ15" s="6"/>
      <c r="CR15" s="6"/>
      <c r="CS15" s="6"/>
      <c r="CT15" s="6"/>
      <c r="CU15" s="6"/>
      <c r="CV15" s="6"/>
      <c r="CW15" s="6"/>
      <c r="CX15" s="8"/>
      <c r="DN15" s="20"/>
    </row>
    <row r="16" spans="1:118" x14ac:dyDescent="0.15">
      <c r="A16" s="16" t="s">
        <v>52</v>
      </c>
      <c r="B16" s="9">
        <v>926.99999999999795</v>
      </c>
      <c r="C16" s="9">
        <v>454.23522282693426</v>
      </c>
      <c r="D16" s="9">
        <v>472.76477717306562</v>
      </c>
      <c r="E16" s="9">
        <v>926.99999999999795</v>
      </c>
      <c r="F16" s="9">
        <v>565.46875873643455</v>
      </c>
      <c r="G16" s="9">
        <v>139.04562371088784</v>
      </c>
      <c r="H16" s="9">
        <v>222.48561755267639</v>
      </c>
      <c r="I16" s="9">
        <v>926.99999999999795</v>
      </c>
      <c r="J16" s="9">
        <v>241.02043549750564</v>
      </c>
      <c r="K16" s="9">
        <v>139.05017406882541</v>
      </c>
      <c r="L16" s="9">
        <v>139.05013060026226</v>
      </c>
      <c r="M16" s="9">
        <v>157.58973047351978</v>
      </c>
      <c r="N16" s="9">
        <v>250.28952935988644</v>
      </c>
      <c r="O16" s="9">
        <v>926.99999999999795</v>
      </c>
      <c r="P16" s="9">
        <v>324.44999999999959</v>
      </c>
      <c r="Q16" s="9">
        <v>296.63999999999947</v>
      </c>
      <c r="R16" s="9">
        <v>305.91000000000014</v>
      </c>
      <c r="S16" s="9">
        <v>926.99999999999795</v>
      </c>
      <c r="T16" s="9">
        <v>729.88297993047479</v>
      </c>
      <c r="U16" s="9">
        <v>54.91352796957004</v>
      </c>
      <c r="V16" s="9">
        <v>28.997685014235717</v>
      </c>
      <c r="W16" s="9">
        <v>41.735258687431141</v>
      </c>
      <c r="X16" s="9">
        <v>2.3076791186969312</v>
      </c>
      <c r="Y16" s="9">
        <v>30.584603677715457</v>
      </c>
      <c r="Z16" s="9">
        <v>38.578265601872076</v>
      </c>
      <c r="AA16" s="9">
        <v>926.99999999999795</v>
      </c>
      <c r="AB16" s="9">
        <v>602.54118732698691</v>
      </c>
      <c r="AC16" s="9">
        <v>203.94657581284696</v>
      </c>
      <c r="AD16" s="9">
        <v>120.51223686016382</v>
      </c>
      <c r="AE16" s="9">
        <v>926.99999999999795</v>
      </c>
      <c r="AF16" s="9">
        <v>159.73835769668912</v>
      </c>
      <c r="AG16" s="9">
        <v>137.99565050291932</v>
      </c>
      <c r="AH16" s="9">
        <v>156.50121462732594</v>
      </c>
      <c r="AI16" s="9">
        <v>164.71164230331078</v>
      </c>
      <c r="AJ16" s="9">
        <v>158.64434949708073</v>
      </c>
      <c r="AK16" s="9">
        <v>149.408785372674</v>
      </c>
      <c r="AL16" s="9">
        <v>926.99999999999795</v>
      </c>
      <c r="AM16" s="9">
        <v>292.7463743315667</v>
      </c>
      <c r="AN16" s="9">
        <v>70.136714160700834</v>
      </c>
      <c r="AO16" s="9">
        <v>91.352134334666687</v>
      </c>
      <c r="AP16" s="9">
        <v>272.72238440486876</v>
      </c>
      <c r="AQ16" s="9">
        <v>68.908909550187033</v>
      </c>
      <c r="AR16" s="9">
        <v>131.13348321800967</v>
      </c>
      <c r="AS16" s="9">
        <v>926.99999999999795</v>
      </c>
      <c r="AT16" s="9">
        <v>146.16782421011189</v>
      </c>
      <c r="AU16" s="9">
        <v>193.53296761550754</v>
      </c>
      <c r="AV16" s="9">
        <v>179.41994834097375</v>
      </c>
      <c r="AW16" s="9">
        <v>178.28217578988799</v>
      </c>
      <c r="AX16" s="9">
        <v>103.10703238449248</v>
      </c>
      <c r="AY16" s="9">
        <v>126.49005165902605</v>
      </c>
      <c r="AZ16" s="9">
        <v>926.99999999999795</v>
      </c>
      <c r="BA16" s="9">
        <v>347.47048074312448</v>
      </c>
      <c r="BB16" s="9">
        <v>72.04202025228318</v>
      </c>
      <c r="BC16" s="9">
        <v>99.608239171185858</v>
      </c>
      <c r="BD16" s="9">
        <v>217.99827799331106</v>
      </c>
      <c r="BE16" s="9">
        <v>67.003603458604701</v>
      </c>
      <c r="BF16" s="9">
        <v>122.87737838149046</v>
      </c>
      <c r="BG16" s="9">
        <v>926.99999999999795</v>
      </c>
      <c r="BH16" s="9">
        <v>249.75259631038097</v>
      </c>
      <c r="BI16" s="9">
        <v>269.36814385621233</v>
      </c>
      <c r="BJ16" s="9">
        <v>204.48262651655313</v>
      </c>
      <c r="BK16" s="9">
        <v>203.39663331685327</v>
      </c>
      <c r="BL16" s="9">
        <v>926.99999999999795</v>
      </c>
      <c r="BM16" s="9">
        <v>208.02735086660337</v>
      </c>
      <c r="BN16" s="9">
        <v>420.50919560141585</v>
      </c>
      <c r="BO16" s="9">
        <v>298.46345353198109</v>
      </c>
      <c r="BP16" s="9">
        <v>926.99999999999795</v>
      </c>
      <c r="BQ16" s="9">
        <v>6.8897576108814818</v>
      </c>
      <c r="BR16" s="9">
        <v>155.01243872033527</v>
      </c>
      <c r="BS16" s="9">
        <v>46.12515453538677</v>
      </c>
      <c r="BT16" s="9">
        <v>93.306961067970192</v>
      </c>
      <c r="BU16" s="9">
        <v>123.87542933427856</v>
      </c>
      <c r="BV16" s="9">
        <v>203.32680519916647</v>
      </c>
      <c r="BW16" s="9">
        <v>224.25328132114828</v>
      </c>
      <c r="BX16" s="9">
        <v>17.752131945386164</v>
      </c>
      <c r="BY16" s="9">
        <v>56.458040265446627</v>
      </c>
      <c r="BZ16" s="9">
        <v>926.99999999999795</v>
      </c>
      <c r="CA16" s="9">
        <v>364.47102056638744</v>
      </c>
      <c r="CB16" s="9">
        <v>373.91235867815362</v>
      </c>
      <c r="CC16" s="9">
        <v>33.583922212722477</v>
      </c>
      <c r="CD16" s="9">
        <v>155.0326985427366</v>
      </c>
      <c r="CE16" s="9">
        <v>324.44999999999959</v>
      </c>
      <c r="CF16" s="9">
        <v>138.76435457439811</v>
      </c>
      <c r="CG16" s="9">
        <v>150.44793524193148</v>
      </c>
      <c r="CH16" s="9">
        <v>35.237710183670224</v>
      </c>
      <c r="CI16" s="9">
        <v>296.63999999999947</v>
      </c>
      <c r="CJ16" s="9">
        <v>71.92900517962579</v>
      </c>
      <c r="CK16" s="9">
        <v>192.41606977763757</v>
      </c>
      <c r="CL16" s="9">
        <v>32.294925042736537</v>
      </c>
      <c r="CM16" s="9">
        <v>926.99999999999795</v>
      </c>
      <c r="CN16" s="9">
        <v>10.323629523504014</v>
      </c>
      <c r="CO16" s="9">
        <v>62.124548160959762</v>
      </c>
      <c r="CP16" s="9">
        <v>60.344401459049372</v>
      </c>
      <c r="CQ16" s="9">
        <v>131.87588496681903</v>
      </c>
      <c r="CR16" s="9">
        <v>230.06876408451731</v>
      </c>
      <c r="CS16" s="9">
        <v>4.9107264943678208</v>
      </c>
      <c r="CT16" s="9">
        <v>110.36505569936135</v>
      </c>
      <c r="CU16" s="9">
        <v>190.81252201268205</v>
      </c>
      <c r="CV16" s="9">
        <v>54.231703630375648</v>
      </c>
      <c r="CW16" s="9">
        <v>50.682017643952506</v>
      </c>
      <c r="CX16" s="9">
        <v>21.260746324410878</v>
      </c>
      <c r="DN16" s="20"/>
    </row>
    <row r="17" spans="1:118" x14ac:dyDescent="0.15">
      <c r="A17" s="17" t="s">
        <v>55</v>
      </c>
      <c r="B17" s="10">
        <v>0.77352891556767511</v>
      </c>
      <c r="C17" s="10">
        <v>0.74975878979363897</v>
      </c>
      <c r="D17" s="10">
        <v>0.79636739444539073</v>
      </c>
      <c r="E17" s="10">
        <v>0.77352891556767511</v>
      </c>
      <c r="F17" s="10">
        <v>0.77612248719382915</v>
      </c>
      <c r="G17" s="10">
        <v>0.81977057316581858</v>
      </c>
      <c r="H17" s="10">
        <v>0.7380377052271978</v>
      </c>
      <c r="I17" s="10">
        <v>0.77352891556767511</v>
      </c>
      <c r="J17" s="10">
        <v>0.74081184729710947</v>
      </c>
      <c r="K17" s="10">
        <v>0.7557054315166678</v>
      </c>
      <c r="L17" s="10">
        <v>0.81999243310985404</v>
      </c>
      <c r="M17" s="10">
        <v>0.72208510113908864</v>
      </c>
      <c r="N17" s="10">
        <v>0.82151374058707971</v>
      </c>
      <c r="O17" s="10">
        <v>0.77352891556767511</v>
      </c>
      <c r="P17" s="10">
        <v>0.68939571839816571</v>
      </c>
      <c r="Q17" s="10">
        <v>0.9020555756042814</v>
      </c>
      <c r="R17" s="10">
        <v>0.73812918162105579</v>
      </c>
      <c r="S17" s="10">
        <v>0.77352891556767511</v>
      </c>
      <c r="T17" s="10">
        <v>0.79461599994819931</v>
      </c>
      <c r="U17" s="10">
        <v>0.57767575358372369</v>
      </c>
      <c r="V17" s="10">
        <v>0.50695643722449379</v>
      </c>
      <c r="W17" s="10">
        <v>0.82870561703758894</v>
      </c>
      <c r="X17" s="10">
        <v>1</v>
      </c>
      <c r="Y17" s="10">
        <v>0.66505166329766108</v>
      </c>
      <c r="Z17" s="10">
        <v>0.86648711558449809</v>
      </c>
      <c r="AA17" s="10">
        <v>0.77352891556767511</v>
      </c>
      <c r="AB17" s="10">
        <v>0.78419735085877107</v>
      </c>
      <c r="AC17" s="10">
        <v>0.80318424185143633</v>
      </c>
      <c r="AD17" s="10">
        <v>0.67000188592770193</v>
      </c>
      <c r="AE17" s="10">
        <v>0.77352891556767511</v>
      </c>
      <c r="AF17" s="10">
        <v>0.653427236613772</v>
      </c>
      <c r="AG17" s="10">
        <v>0.88586115832721146</v>
      </c>
      <c r="AH17" s="10">
        <v>0.7280740329721892</v>
      </c>
      <c r="AI17" s="10">
        <v>0.72427817193172828</v>
      </c>
      <c r="AJ17" s="10">
        <v>0.9161421734172468</v>
      </c>
      <c r="AK17" s="10">
        <v>0.7486616477868242</v>
      </c>
      <c r="AL17" s="10">
        <v>0.77352891556767511</v>
      </c>
      <c r="AM17" s="10">
        <v>0.7513894072889431</v>
      </c>
      <c r="AN17" s="10">
        <v>0.79609829028549506</v>
      </c>
      <c r="AO17" s="10">
        <v>0.7089556089247252</v>
      </c>
      <c r="AP17" s="10">
        <v>0.80267153443836747</v>
      </c>
      <c r="AQ17" s="10">
        <v>0.84386464385633375</v>
      </c>
      <c r="AR17" s="10">
        <v>0.75829730257000938</v>
      </c>
      <c r="AS17" s="10">
        <v>0.77352891556767511</v>
      </c>
      <c r="AT17" s="10">
        <v>0.67670786361170854</v>
      </c>
      <c r="AU17" s="10">
        <v>0.86659440733406112</v>
      </c>
      <c r="AV17" s="10">
        <v>0.73026616360518415</v>
      </c>
      <c r="AW17" s="10">
        <v>0.69979808262674481</v>
      </c>
      <c r="AX17" s="10">
        <v>0.96861655570170424</v>
      </c>
      <c r="AY17" s="10">
        <v>0.74928248789066876</v>
      </c>
      <c r="AZ17" s="10">
        <v>0.77352891556767511</v>
      </c>
      <c r="BA17" s="10">
        <v>0.74800226755696608</v>
      </c>
      <c r="BB17" s="10">
        <v>0.83713125718102455</v>
      </c>
      <c r="BC17" s="10">
        <v>0.77739037378086029</v>
      </c>
      <c r="BD17" s="10">
        <v>0.82094369553439528</v>
      </c>
      <c r="BE17" s="10">
        <v>0.80110443157255906</v>
      </c>
      <c r="BF17" s="10">
        <v>0.70613720349979403</v>
      </c>
      <c r="BG17" s="10">
        <v>0.77352891556767511</v>
      </c>
      <c r="BH17" s="10">
        <v>0.75514833593869091</v>
      </c>
      <c r="BI17" s="10">
        <v>0.77608124062733141</v>
      </c>
      <c r="BJ17" s="10">
        <v>0.74317606359537158</v>
      </c>
      <c r="BK17" s="10">
        <v>0.82323334355596134</v>
      </c>
      <c r="BL17" s="10">
        <v>0.77352891556767511</v>
      </c>
      <c r="BM17" s="10">
        <v>0.88947266307428685</v>
      </c>
      <c r="BN17" s="10">
        <v>0.80798800487046551</v>
      </c>
      <c r="BO17" s="10">
        <v>0.64416689783881964</v>
      </c>
      <c r="BP17" s="10">
        <v>0.77352891556767511</v>
      </c>
      <c r="BQ17" s="10">
        <v>0.79349510815941282</v>
      </c>
      <c r="BR17" s="10">
        <v>0.91389399030283791</v>
      </c>
      <c r="BS17" s="10">
        <v>0.82173636099556824</v>
      </c>
      <c r="BT17" s="10">
        <v>0.78912775580511918</v>
      </c>
      <c r="BU17" s="10">
        <v>0.88971755585103685</v>
      </c>
      <c r="BV17" s="10">
        <v>0.7668498446384685</v>
      </c>
      <c r="BW17" s="10">
        <v>0.6447011086452662</v>
      </c>
      <c r="BX17" s="10">
        <v>0.88477742333042408</v>
      </c>
      <c r="BY17" s="10">
        <v>0.56638969725600119</v>
      </c>
      <c r="BZ17" s="10">
        <v>0.77352891556767511</v>
      </c>
      <c r="CA17" s="10">
        <v>0.6624567321708309</v>
      </c>
      <c r="CB17" s="10">
        <v>0.89743828231409473</v>
      </c>
      <c r="CC17" s="10">
        <v>0.60270025936248972</v>
      </c>
      <c r="CD17" s="10">
        <v>0.77280935612870516</v>
      </c>
      <c r="CE17" s="10">
        <v>0.68939571839816571</v>
      </c>
      <c r="CF17" s="10">
        <v>0.60348749470702945</v>
      </c>
      <c r="CG17" s="10">
        <v>0.76880847417430775</v>
      </c>
      <c r="CH17" s="10">
        <v>0.68864408257617227</v>
      </c>
      <c r="CI17" s="10">
        <v>0.9020555756042814</v>
      </c>
      <c r="CJ17" s="10">
        <v>0.92165591605585473</v>
      </c>
      <c r="CK17" s="10">
        <v>0.9149384684186801</v>
      </c>
      <c r="CL17" s="10">
        <v>0.78164320160338518</v>
      </c>
      <c r="CM17" s="10">
        <v>0.77352891556767511</v>
      </c>
      <c r="CN17" s="10">
        <v>0.79038084180180668</v>
      </c>
      <c r="CO17" s="10">
        <v>0.82939196228425838</v>
      </c>
      <c r="CP17" s="10">
        <v>0.83157824448670203</v>
      </c>
      <c r="CQ17" s="10">
        <v>0.79037076582727006</v>
      </c>
      <c r="CR17" s="10">
        <v>0.75087047654065131</v>
      </c>
      <c r="CS17" s="10">
        <v>0</v>
      </c>
      <c r="CT17" s="10">
        <v>0.8849718746837606</v>
      </c>
      <c r="CU17" s="10">
        <v>0.70412960905093347</v>
      </c>
      <c r="CV17" s="10">
        <v>0.85772222240656315</v>
      </c>
      <c r="CW17" s="10">
        <v>0.73109004467454863</v>
      </c>
      <c r="CX17" s="10">
        <v>0.68749957241702064</v>
      </c>
      <c r="DN17" s="20"/>
    </row>
    <row r="18" spans="1:118" x14ac:dyDescent="0.15">
      <c r="A18" s="17" t="s">
        <v>56</v>
      </c>
      <c r="B18" s="10">
        <v>0.13960310849292593</v>
      </c>
      <c r="C18" s="10">
        <v>0.17520123521362804</v>
      </c>
      <c r="D18" s="10">
        <v>0.10540021562960988</v>
      </c>
      <c r="E18" s="10">
        <v>0.13960310849292593</v>
      </c>
      <c r="F18" s="10">
        <v>0.13862440090073208</v>
      </c>
      <c r="G18" s="10">
        <v>0.10600734234041308</v>
      </c>
      <c r="H18" s="10">
        <v>0.16308675154148347</v>
      </c>
      <c r="I18" s="10">
        <v>0.13960310849292593</v>
      </c>
      <c r="J18" s="10">
        <v>0.11275745682166755</v>
      </c>
      <c r="K18" s="10">
        <v>0.14959886191587626</v>
      </c>
      <c r="L18" s="10">
        <v>0.10480527518676327</v>
      </c>
      <c r="M18" s="10">
        <v>0.22836149291740279</v>
      </c>
      <c r="N18" s="10">
        <v>0.12334862425747056</v>
      </c>
      <c r="O18" s="10">
        <v>0.13960310849292593</v>
      </c>
      <c r="P18" s="10">
        <v>0.19699128148108178</v>
      </c>
      <c r="Q18" s="10">
        <v>4.6977540037251742E-2</v>
      </c>
      <c r="R18" s="10">
        <v>0.16855559746250467</v>
      </c>
      <c r="S18" s="10">
        <v>0.13960310849292593</v>
      </c>
      <c r="T18" s="10">
        <v>0.13129439543045576</v>
      </c>
      <c r="U18" s="10">
        <v>0.26417541930304111</v>
      </c>
      <c r="V18" s="10">
        <v>0.32802680980404114</v>
      </c>
      <c r="W18" s="10">
        <v>2.9348701413278222E-2</v>
      </c>
      <c r="X18" s="10">
        <v>0</v>
      </c>
      <c r="Y18" s="10">
        <v>0.10424014239375576</v>
      </c>
      <c r="Z18" s="10">
        <v>0.13351288441550191</v>
      </c>
      <c r="AA18" s="10">
        <v>0.13960310849292593</v>
      </c>
      <c r="AB18" s="10">
        <v>0.14584828492310711</v>
      </c>
      <c r="AC18" s="10">
        <v>8.4333663457409613E-2</v>
      </c>
      <c r="AD18" s="10">
        <v>0.20191244932339414</v>
      </c>
      <c r="AE18" s="10">
        <v>0.13960310849292593</v>
      </c>
      <c r="AF18" s="10">
        <v>0.24200238608155636</v>
      </c>
      <c r="AG18" s="10">
        <v>6.9666540412377811E-2</v>
      </c>
      <c r="AH18" s="10">
        <v>0.20007403084721695</v>
      </c>
      <c r="AI18" s="10">
        <v>0.15333923705696231</v>
      </c>
      <c r="AJ18" s="10">
        <v>2.7241675659150186E-2</v>
      </c>
      <c r="AK18" s="10">
        <v>0.13554098526581079</v>
      </c>
      <c r="AL18" s="10">
        <v>0.13960310849292593</v>
      </c>
      <c r="AM18" s="10">
        <v>0.17625068785882586</v>
      </c>
      <c r="AN18" s="10">
        <v>0.12773828448220256</v>
      </c>
      <c r="AO18" s="10">
        <v>0.20827842573321922</v>
      </c>
      <c r="AP18" s="10">
        <v>9.8235493658747064E-2</v>
      </c>
      <c r="AQ18" s="10">
        <v>8.3889202793720974E-2</v>
      </c>
      <c r="AR18" s="10">
        <v>0.13160466328864168</v>
      </c>
      <c r="AS18" s="10">
        <v>0.13960310849292593</v>
      </c>
      <c r="AT18" s="10">
        <v>0.18745048725695837</v>
      </c>
      <c r="AU18" s="10">
        <v>6.0965009690681984E-2</v>
      </c>
      <c r="AV18" s="10">
        <v>0.13016288011053953</v>
      </c>
      <c r="AW18" s="10">
        <v>0.20481347193168498</v>
      </c>
      <c r="AX18" s="10">
        <v>2.0722914636284621E-2</v>
      </c>
      <c r="AY18" s="10">
        <v>0.22301378823412418</v>
      </c>
      <c r="AZ18" s="10">
        <v>0.13960310849292593</v>
      </c>
      <c r="BA18" s="10">
        <v>0.13222211288745767</v>
      </c>
      <c r="BB18" s="10">
        <v>5.1093688741441788E-2</v>
      </c>
      <c r="BC18" s="10">
        <v>0.12978457163365237</v>
      </c>
      <c r="BD18" s="10">
        <v>0.14882909661808316</v>
      </c>
      <c r="BE18" s="10">
        <v>0.16505029436832974</v>
      </c>
      <c r="BF18" s="10">
        <v>0.19008253827516916</v>
      </c>
      <c r="BG18" s="10">
        <v>0.13960310849292593</v>
      </c>
      <c r="BH18" s="10">
        <v>0.13759684251041726</v>
      </c>
      <c r="BI18" s="10">
        <v>0.10463975909090692</v>
      </c>
      <c r="BJ18" s="10">
        <v>0.22113078370532718</v>
      </c>
      <c r="BK18" s="10">
        <v>0.10640732554570492</v>
      </c>
      <c r="BL18" s="10">
        <v>0.13960310849292593</v>
      </c>
      <c r="BM18" s="10">
        <v>4.6383722833879093E-2</v>
      </c>
      <c r="BN18" s="10">
        <v>9.1905527901814124E-2</v>
      </c>
      <c r="BO18" s="10">
        <v>0.27177826303102909</v>
      </c>
      <c r="BP18" s="10">
        <v>0.13960310849292593</v>
      </c>
      <c r="BQ18" s="10">
        <v>0</v>
      </c>
      <c r="BR18" s="10">
        <v>3.5428296348745857E-2</v>
      </c>
      <c r="BS18" s="10">
        <v>9.0129917386995356E-2</v>
      </c>
      <c r="BT18" s="10">
        <v>8.0124252260528758E-2</v>
      </c>
      <c r="BU18" s="10">
        <v>5.1649826847690483E-2</v>
      </c>
      <c r="BV18" s="10">
        <v>0.1218374755014579</v>
      </c>
      <c r="BW18" s="10">
        <v>0.2516693198769312</v>
      </c>
      <c r="BX18" s="10">
        <v>0.11522257666957576</v>
      </c>
      <c r="BY18" s="10">
        <v>0.40087756674449332</v>
      </c>
      <c r="BZ18" s="10">
        <v>0.13960310849292593</v>
      </c>
      <c r="CA18" s="10">
        <v>0.2403337816926624</v>
      </c>
      <c r="CB18" s="10">
        <v>6.4205020889067058E-2</v>
      </c>
      <c r="CC18" s="10">
        <v>0.20132294249372651</v>
      </c>
      <c r="CD18" s="10">
        <v>7.1269597618693975E-2</v>
      </c>
      <c r="CE18" s="10">
        <v>0.19699128148108178</v>
      </c>
      <c r="CF18" s="10">
        <v>0.2863542263075976</v>
      </c>
      <c r="CG18" s="10">
        <v>0.13687482515916458</v>
      </c>
      <c r="CH18" s="10">
        <v>0.10175255522638511</v>
      </c>
      <c r="CI18" s="10">
        <v>4.6977540037251742E-2</v>
      </c>
      <c r="CJ18" s="10">
        <v>4.3964489727829369E-2</v>
      </c>
      <c r="CK18" s="10">
        <v>3.950074770463128E-2</v>
      </c>
      <c r="CL18" s="10">
        <v>9.8235770372473163E-2</v>
      </c>
      <c r="CM18" s="10">
        <v>0.13960310849292593</v>
      </c>
      <c r="CN18" s="10">
        <v>0.20961915819819338</v>
      </c>
      <c r="CO18" s="10">
        <v>0.12407378857141665</v>
      </c>
      <c r="CP18" s="10">
        <v>1.4989455444679976E-2</v>
      </c>
      <c r="CQ18" s="10">
        <v>0.15231490378387816</v>
      </c>
      <c r="CR18" s="10">
        <v>0.12768528490091102</v>
      </c>
      <c r="CS18" s="10">
        <v>1</v>
      </c>
      <c r="CT18" s="10">
        <v>3.5123979893812204E-2</v>
      </c>
      <c r="CU18" s="10">
        <v>0.23354195582356657</v>
      </c>
      <c r="CV18" s="10">
        <v>8.5285691693014171E-2</v>
      </c>
      <c r="CW18" s="10">
        <v>0.17957733806099635</v>
      </c>
      <c r="CX18" s="10">
        <v>9.8584902473921446E-2</v>
      </c>
      <c r="DN18" s="20"/>
    </row>
    <row r="19" spans="1:118" x14ac:dyDescent="0.15">
      <c r="A19" s="17" t="s">
        <v>33</v>
      </c>
      <c r="B19" s="10">
        <v>8.6867975939398268E-2</v>
      </c>
      <c r="C19" s="10">
        <v>7.5039974992733224E-2</v>
      </c>
      <c r="D19" s="10">
        <v>9.8232389924999913E-2</v>
      </c>
      <c r="E19" s="10">
        <v>8.6867975939398268E-2</v>
      </c>
      <c r="F19" s="10">
        <v>8.5253111905439966E-2</v>
      </c>
      <c r="G19" s="10">
        <v>7.4222084493768242E-2</v>
      </c>
      <c r="H19" s="10">
        <v>9.8875543231318808E-2</v>
      </c>
      <c r="I19" s="10">
        <v>8.6867975939398268E-2</v>
      </c>
      <c r="J19" s="10">
        <v>0.14643069588122337</v>
      </c>
      <c r="K19" s="10">
        <v>9.4695706567455157E-2</v>
      </c>
      <c r="L19" s="10">
        <v>7.5202291703383106E-2</v>
      </c>
      <c r="M19" s="10">
        <v>4.9553405943508648E-2</v>
      </c>
      <c r="N19" s="10">
        <v>5.5137635155450469E-2</v>
      </c>
      <c r="O19" s="10">
        <v>8.6867975939398268E-2</v>
      </c>
      <c r="P19" s="10">
        <v>0.11361300012075368</v>
      </c>
      <c r="Q19" s="10">
        <v>5.0966884358467357E-2</v>
      </c>
      <c r="R19" s="10">
        <v>9.3315220916438804E-2</v>
      </c>
      <c r="S19" s="10">
        <v>8.6867975939398268E-2</v>
      </c>
      <c r="T19" s="10">
        <v>7.408960462134781E-2</v>
      </c>
      <c r="U19" s="10">
        <v>0.15814882711323541</v>
      </c>
      <c r="V19" s="10">
        <v>0.16501675297146501</v>
      </c>
      <c r="W19" s="10">
        <v>0.14194568154913287</v>
      </c>
      <c r="X19" s="10">
        <v>0</v>
      </c>
      <c r="Y19" s="10">
        <v>0.23070819430858311</v>
      </c>
      <c r="Z19" s="10">
        <v>0</v>
      </c>
      <c r="AA19" s="10">
        <v>8.6867975939398268E-2</v>
      </c>
      <c r="AB19" s="10">
        <v>6.9954364218124732E-2</v>
      </c>
      <c r="AC19" s="10">
        <v>0.1124820946911536</v>
      </c>
      <c r="AD19" s="10">
        <v>0.12808566474890404</v>
      </c>
      <c r="AE19" s="10">
        <v>8.6867975939398268E-2</v>
      </c>
      <c r="AF19" s="10">
        <v>0.10457037730467196</v>
      </c>
      <c r="AG19" s="10">
        <v>4.4472301260410761E-2</v>
      </c>
      <c r="AH19" s="10">
        <v>7.1851936180594461E-2</v>
      </c>
      <c r="AI19" s="10">
        <v>0.1223825910113087</v>
      </c>
      <c r="AJ19" s="10">
        <v>5.6616150923603031E-2</v>
      </c>
      <c r="AK19" s="10">
        <v>0.1157973669473652</v>
      </c>
      <c r="AL19" s="10">
        <v>8.6867975939398268E-2</v>
      </c>
      <c r="AM19" s="10">
        <v>7.2359904852231691E-2</v>
      </c>
      <c r="AN19" s="10">
        <v>7.6163425232302351E-2</v>
      </c>
      <c r="AO19" s="10">
        <v>8.2765965342056186E-2</v>
      </c>
      <c r="AP19" s="10">
        <v>9.9092971902885227E-2</v>
      </c>
      <c r="AQ19" s="10">
        <v>7.2246153349945302E-2</v>
      </c>
      <c r="AR19" s="10">
        <v>0.11009803414134886</v>
      </c>
      <c r="AS19" s="10">
        <v>8.6867975939398268E-2</v>
      </c>
      <c r="AT19" s="10">
        <v>0.13584164913133315</v>
      </c>
      <c r="AU19" s="10">
        <v>7.2440582975257115E-2</v>
      </c>
      <c r="AV19" s="10">
        <v>0.13957095628427782</v>
      </c>
      <c r="AW19" s="10">
        <v>9.5388445441569783E-2</v>
      </c>
      <c r="AX19" s="10">
        <v>1.0660529662010983E-2</v>
      </c>
      <c r="AY19" s="10">
        <v>2.7703723875207375E-2</v>
      </c>
      <c r="AZ19" s="10">
        <v>8.6867975939398268E-2</v>
      </c>
      <c r="BA19" s="10">
        <v>0.11977561955557538</v>
      </c>
      <c r="BB19" s="10">
        <v>0.11177505407753364</v>
      </c>
      <c r="BC19" s="10">
        <v>9.2825054585487898E-2</v>
      </c>
      <c r="BD19" s="10">
        <v>3.0227207847523953E-2</v>
      </c>
      <c r="BE19" s="10">
        <v>3.3845274059111315E-2</v>
      </c>
      <c r="BF19" s="10">
        <v>0.10378025822503693</v>
      </c>
      <c r="BG19" s="10">
        <v>8.6867975939398268E-2</v>
      </c>
      <c r="BH19" s="10">
        <v>0.10725482155089251</v>
      </c>
      <c r="BI19" s="10">
        <v>0.11927900028176162</v>
      </c>
      <c r="BJ19" s="10">
        <v>3.5693152699302379E-2</v>
      </c>
      <c r="BK19" s="10">
        <v>7.0359330898333683E-2</v>
      </c>
      <c r="BL19" s="10">
        <v>8.6867975939398268E-2</v>
      </c>
      <c r="BM19" s="10">
        <v>6.4143614091834722E-2</v>
      </c>
      <c r="BN19" s="10">
        <v>0.10010646722771985</v>
      </c>
      <c r="BO19" s="10">
        <v>8.4054839130150896E-2</v>
      </c>
      <c r="BP19" s="10">
        <v>8.6867975939398268E-2</v>
      </c>
      <c r="BQ19" s="10">
        <v>0.20650489184058712</v>
      </c>
      <c r="BR19" s="10">
        <v>5.0677713348416545E-2</v>
      </c>
      <c r="BS19" s="10">
        <v>8.8133721617436739E-2</v>
      </c>
      <c r="BT19" s="10">
        <v>0.13074799193435244</v>
      </c>
      <c r="BU19" s="10">
        <v>5.8632617301272623E-2</v>
      </c>
      <c r="BV19" s="10">
        <v>0.11131267986007415</v>
      </c>
      <c r="BW19" s="10">
        <v>0.10362957147780227</v>
      </c>
      <c r="BX19" s="10">
        <v>0</v>
      </c>
      <c r="BY19" s="10">
        <v>3.2732735999505214E-2</v>
      </c>
      <c r="BZ19" s="10">
        <v>8.6867975939398268E-2</v>
      </c>
      <c r="CA19" s="10">
        <v>9.7209486136506096E-2</v>
      </c>
      <c r="CB19" s="10">
        <v>3.8356696796838459E-2</v>
      </c>
      <c r="CC19" s="10">
        <v>0.19597679814378396</v>
      </c>
      <c r="CD19" s="10">
        <v>0.15592104625260145</v>
      </c>
      <c r="CE19" s="10">
        <v>0.11361300012075368</v>
      </c>
      <c r="CF19" s="10">
        <v>0.11015827898537307</v>
      </c>
      <c r="CG19" s="10">
        <v>9.4316700666527475E-2</v>
      </c>
      <c r="CH19" s="10">
        <v>0.20960336219744274</v>
      </c>
      <c r="CI19" s="10">
        <v>5.0966884358467357E-2</v>
      </c>
      <c r="CJ19" s="10">
        <v>3.4379594216315729E-2</v>
      </c>
      <c r="CK19" s="10">
        <v>4.5560783876688778E-2</v>
      </c>
      <c r="CL19" s="10">
        <v>0.12012102802414171</v>
      </c>
      <c r="CM19" s="10">
        <v>8.6867975939398268E-2</v>
      </c>
      <c r="CN19" s="10">
        <v>0</v>
      </c>
      <c r="CO19" s="10">
        <v>4.6534249144325114E-2</v>
      </c>
      <c r="CP19" s="10">
        <v>0.15343230006861824</v>
      </c>
      <c r="CQ19" s="10">
        <v>5.7314330388851691E-2</v>
      </c>
      <c r="CR19" s="10">
        <v>0.12144423855843835</v>
      </c>
      <c r="CS19" s="10">
        <v>0</v>
      </c>
      <c r="CT19" s="10">
        <v>7.990414542242727E-2</v>
      </c>
      <c r="CU19" s="10">
        <v>6.2328435125500167E-2</v>
      </c>
      <c r="CV19" s="10">
        <v>5.6992085900422797E-2</v>
      </c>
      <c r="CW19" s="10">
        <v>8.93326172644551E-2</v>
      </c>
      <c r="CX19" s="10">
        <v>0.2139155251090579</v>
      </c>
      <c r="DN19" s="20"/>
    </row>
    <row r="20" spans="1:118" x14ac:dyDescent="0.15">
      <c r="A20" s="22" t="s">
        <v>75</v>
      </c>
      <c r="B20" s="6"/>
      <c r="C20" s="6"/>
      <c r="D20" s="8"/>
      <c r="E20" s="7"/>
      <c r="F20" s="6"/>
      <c r="G20" s="6"/>
      <c r="H20" s="8"/>
      <c r="I20" s="7"/>
      <c r="J20" s="6"/>
      <c r="K20" s="6"/>
      <c r="L20" s="6"/>
      <c r="M20" s="6"/>
      <c r="N20" s="8"/>
      <c r="O20" s="7"/>
      <c r="P20" s="6"/>
      <c r="Q20" s="6"/>
      <c r="R20" s="6"/>
      <c r="S20" s="7"/>
      <c r="T20" s="6"/>
      <c r="U20" s="6"/>
      <c r="V20" s="6"/>
      <c r="W20" s="6"/>
      <c r="X20" s="6"/>
      <c r="Y20" s="6"/>
      <c r="Z20" s="8"/>
      <c r="AA20" s="7"/>
      <c r="AB20" s="6"/>
      <c r="AC20" s="6"/>
      <c r="AD20" s="8"/>
      <c r="AE20" s="7"/>
      <c r="AF20" s="6"/>
      <c r="AG20" s="6"/>
      <c r="AH20" s="6"/>
      <c r="AI20" s="6"/>
      <c r="AJ20" s="6"/>
      <c r="AK20" s="8"/>
      <c r="AL20" s="7"/>
      <c r="AM20" s="6"/>
      <c r="AN20" s="6"/>
      <c r="AO20" s="6"/>
      <c r="AP20" s="6"/>
      <c r="AQ20" s="6"/>
      <c r="AR20" s="8"/>
      <c r="AS20" s="7"/>
      <c r="AT20" s="6"/>
      <c r="AU20" s="6"/>
      <c r="AV20" s="6"/>
      <c r="AW20" s="6"/>
      <c r="AX20" s="6"/>
      <c r="AY20" s="8"/>
      <c r="AZ20" s="7"/>
      <c r="BA20" s="6"/>
      <c r="BB20" s="6"/>
      <c r="BC20" s="6"/>
      <c r="BD20" s="6"/>
      <c r="BE20" s="6"/>
      <c r="BF20" s="8"/>
      <c r="BG20" s="7"/>
      <c r="BH20" s="6"/>
      <c r="BI20" s="6"/>
      <c r="BJ20" s="6"/>
      <c r="BK20" s="8"/>
      <c r="BL20" s="7"/>
      <c r="BM20" s="6"/>
      <c r="BN20" s="6"/>
      <c r="BO20" s="8"/>
      <c r="BP20" s="7"/>
      <c r="BQ20" s="6"/>
      <c r="BR20" s="6"/>
      <c r="BS20" s="6"/>
      <c r="BT20" s="6"/>
      <c r="BU20" s="6"/>
      <c r="BV20" s="6"/>
      <c r="BW20" s="6"/>
      <c r="BX20" s="6"/>
      <c r="BY20" s="8"/>
      <c r="BZ20" s="7"/>
      <c r="CA20" s="6"/>
      <c r="CB20" s="6"/>
      <c r="CC20" s="6"/>
      <c r="CD20" s="8"/>
      <c r="CE20" s="7"/>
      <c r="CF20" s="6"/>
      <c r="CG20" s="6"/>
      <c r="CH20" s="8"/>
      <c r="CI20" s="7"/>
      <c r="CJ20" s="6"/>
      <c r="CK20" s="6"/>
      <c r="CL20" s="8"/>
      <c r="CM20" s="7"/>
      <c r="CN20" s="6"/>
      <c r="CO20" s="6"/>
      <c r="CP20" s="6"/>
      <c r="CQ20" s="6"/>
      <c r="CR20" s="6"/>
      <c r="CS20" s="6"/>
      <c r="CT20" s="6"/>
      <c r="CU20" s="6"/>
      <c r="CV20" s="6"/>
      <c r="CW20" s="6"/>
      <c r="CX20" s="8"/>
      <c r="DN20" s="20"/>
    </row>
    <row r="21" spans="1:118" x14ac:dyDescent="0.15">
      <c r="A21" s="16" t="s">
        <v>52</v>
      </c>
      <c r="B21" s="9">
        <v>926.99999999999795</v>
      </c>
      <c r="C21" s="9">
        <v>454.23522282693426</v>
      </c>
      <c r="D21" s="9">
        <v>472.76477717306562</v>
      </c>
      <c r="E21" s="9">
        <v>926.99999999999795</v>
      </c>
      <c r="F21" s="9">
        <v>565.46875873643455</v>
      </c>
      <c r="G21" s="9">
        <v>139.04562371088784</v>
      </c>
      <c r="H21" s="9">
        <v>222.48561755267639</v>
      </c>
      <c r="I21" s="9">
        <v>926.99999999999795</v>
      </c>
      <c r="J21" s="9">
        <v>241.02043549750564</v>
      </c>
      <c r="K21" s="9">
        <v>139.05017406882541</v>
      </c>
      <c r="L21" s="9">
        <v>139.05013060026226</v>
      </c>
      <c r="M21" s="9">
        <v>157.58973047351978</v>
      </c>
      <c r="N21" s="9">
        <v>250.28952935988644</v>
      </c>
      <c r="O21" s="9">
        <v>926.99999999999795</v>
      </c>
      <c r="P21" s="9">
        <v>324.44999999999959</v>
      </c>
      <c r="Q21" s="9">
        <v>296.63999999999947</v>
      </c>
      <c r="R21" s="9">
        <v>305.91000000000014</v>
      </c>
      <c r="S21" s="9">
        <v>926.99999999999795</v>
      </c>
      <c r="T21" s="9">
        <v>729.88297993047479</v>
      </c>
      <c r="U21" s="9">
        <v>54.91352796957004</v>
      </c>
      <c r="V21" s="9">
        <v>28.997685014235717</v>
      </c>
      <c r="W21" s="9">
        <v>41.735258687431141</v>
      </c>
      <c r="X21" s="9">
        <v>2.3076791186969312</v>
      </c>
      <c r="Y21" s="9">
        <v>30.584603677715457</v>
      </c>
      <c r="Z21" s="9">
        <v>38.578265601872076</v>
      </c>
      <c r="AA21" s="9">
        <v>926.99999999999795</v>
      </c>
      <c r="AB21" s="9">
        <v>602.54118732698691</v>
      </c>
      <c r="AC21" s="9">
        <v>203.94657581284696</v>
      </c>
      <c r="AD21" s="9">
        <v>120.51223686016382</v>
      </c>
      <c r="AE21" s="9">
        <v>926.99999999999795</v>
      </c>
      <c r="AF21" s="9">
        <v>159.73835769668912</v>
      </c>
      <c r="AG21" s="9">
        <v>137.99565050291932</v>
      </c>
      <c r="AH21" s="9">
        <v>156.50121462732594</v>
      </c>
      <c r="AI21" s="9">
        <v>164.71164230331078</v>
      </c>
      <c r="AJ21" s="9">
        <v>158.64434949708073</v>
      </c>
      <c r="AK21" s="9">
        <v>149.408785372674</v>
      </c>
      <c r="AL21" s="9">
        <v>926.99999999999795</v>
      </c>
      <c r="AM21" s="9">
        <v>292.7463743315667</v>
      </c>
      <c r="AN21" s="9">
        <v>70.136714160700834</v>
      </c>
      <c r="AO21" s="9">
        <v>91.352134334666687</v>
      </c>
      <c r="AP21" s="9">
        <v>272.72238440486876</v>
      </c>
      <c r="AQ21" s="9">
        <v>68.908909550187033</v>
      </c>
      <c r="AR21" s="9">
        <v>131.13348321800967</v>
      </c>
      <c r="AS21" s="9">
        <v>926.99999999999795</v>
      </c>
      <c r="AT21" s="9">
        <v>146.16782421011189</v>
      </c>
      <c r="AU21" s="9">
        <v>193.53296761550754</v>
      </c>
      <c r="AV21" s="9">
        <v>179.41994834097375</v>
      </c>
      <c r="AW21" s="9">
        <v>178.28217578988799</v>
      </c>
      <c r="AX21" s="9">
        <v>103.10703238449248</v>
      </c>
      <c r="AY21" s="9">
        <v>126.49005165902605</v>
      </c>
      <c r="AZ21" s="9">
        <v>926.99999999999795</v>
      </c>
      <c r="BA21" s="9">
        <v>347.47048074312448</v>
      </c>
      <c r="BB21" s="9">
        <v>72.04202025228318</v>
      </c>
      <c r="BC21" s="9">
        <v>99.608239171185858</v>
      </c>
      <c r="BD21" s="9">
        <v>217.99827799331106</v>
      </c>
      <c r="BE21" s="9">
        <v>67.003603458604701</v>
      </c>
      <c r="BF21" s="9">
        <v>122.87737838149046</v>
      </c>
      <c r="BG21" s="9">
        <v>926.99999999999795</v>
      </c>
      <c r="BH21" s="9">
        <v>249.75259631038097</v>
      </c>
      <c r="BI21" s="9">
        <v>269.36814385621233</v>
      </c>
      <c r="BJ21" s="9">
        <v>204.48262651655313</v>
      </c>
      <c r="BK21" s="9">
        <v>203.39663331685327</v>
      </c>
      <c r="BL21" s="9">
        <v>926.99999999999795</v>
      </c>
      <c r="BM21" s="9">
        <v>208.02735086660337</v>
      </c>
      <c r="BN21" s="9">
        <v>420.50919560141585</v>
      </c>
      <c r="BO21" s="9">
        <v>298.46345353198109</v>
      </c>
      <c r="BP21" s="9">
        <v>926.99999999999795</v>
      </c>
      <c r="BQ21" s="9">
        <v>6.8897576108814818</v>
      </c>
      <c r="BR21" s="9">
        <v>155.01243872033527</v>
      </c>
      <c r="BS21" s="9">
        <v>46.12515453538677</v>
      </c>
      <c r="BT21" s="9">
        <v>93.306961067970192</v>
      </c>
      <c r="BU21" s="9">
        <v>123.87542933427856</v>
      </c>
      <c r="BV21" s="9">
        <v>203.32680519916647</v>
      </c>
      <c r="BW21" s="9">
        <v>224.25328132114828</v>
      </c>
      <c r="BX21" s="9">
        <v>17.752131945386164</v>
      </c>
      <c r="BY21" s="9">
        <v>56.458040265446627</v>
      </c>
      <c r="BZ21" s="9">
        <v>926.99999999999795</v>
      </c>
      <c r="CA21" s="9">
        <v>364.47102056638744</v>
      </c>
      <c r="CB21" s="9">
        <v>373.91235867815362</v>
      </c>
      <c r="CC21" s="9">
        <v>33.583922212722477</v>
      </c>
      <c r="CD21" s="9">
        <v>155.0326985427366</v>
      </c>
      <c r="CE21" s="9">
        <v>324.44999999999959</v>
      </c>
      <c r="CF21" s="9">
        <v>138.76435457439811</v>
      </c>
      <c r="CG21" s="9">
        <v>150.44793524193148</v>
      </c>
      <c r="CH21" s="9">
        <v>35.237710183670224</v>
      </c>
      <c r="CI21" s="9">
        <v>296.63999999999947</v>
      </c>
      <c r="CJ21" s="9">
        <v>71.92900517962579</v>
      </c>
      <c r="CK21" s="9">
        <v>192.41606977763757</v>
      </c>
      <c r="CL21" s="9">
        <v>32.294925042736537</v>
      </c>
      <c r="CM21" s="9">
        <v>926.99999999999795</v>
      </c>
      <c r="CN21" s="9">
        <v>10.323629523504014</v>
      </c>
      <c r="CO21" s="9">
        <v>62.124548160959762</v>
      </c>
      <c r="CP21" s="9">
        <v>60.344401459049372</v>
      </c>
      <c r="CQ21" s="9">
        <v>131.87588496681903</v>
      </c>
      <c r="CR21" s="9">
        <v>230.06876408451731</v>
      </c>
      <c r="CS21" s="9">
        <v>4.9107264943678208</v>
      </c>
      <c r="CT21" s="9">
        <v>110.36505569936135</v>
      </c>
      <c r="CU21" s="9">
        <v>190.81252201268205</v>
      </c>
      <c r="CV21" s="9">
        <v>54.231703630375648</v>
      </c>
      <c r="CW21" s="9">
        <v>50.682017643952506</v>
      </c>
      <c r="CX21" s="9">
        <v>21.260746324410878</v>
      </c>
      <c r="DN21" s="20"/>
    </row>
    <row r="22" spans="1:118" x14ac:dyDescent="0.15">
      <c r="A22" s="17" t="s">
        <v>55</v>
      </c>
      <c r="B22" s="10">
        <v>0.73764005340174521</v>
      </c>
      <c r="C22" s="10">
        <v>0.68066367486683466</v>
      </c>
      <c r="D22" s="10">
        <v>0.79238329834997034</v>
      </c>
      <c r="E22" s="10">
        <v>0.73764005340174521</v>
      </c>
      <c r="F22" s="10">
        <v>0.73919019948914522</v>
      </c>
      <c r="G22" s="10">
        <v>0.77070570463292221</v>
      </c>
      <c r="H22" s="10">
        <v>0.71303534707078142</v>
      </c>
      <c r="I22" s="10">
        <v>0.73764005340174521</v>
      </c>
      <c r="J22" s="10">
        <v>0.68783566384511297</v>
      </c>
      <c r="K22" s="10">
        <v>0.77759945743901338</v>
      </c>
      <c r="L22" s="10">
        <v>0.80646968134995556</v>
      </c>
      <c r="M22" s="10">
        <v>0.66563434058711701</v>
      </c>
      <c r="N22" s="10">
        <v>0.77049842232447774</v>
      </c>
      <c r="O22" s="10">
        <v>0.73764005340174521</v>
      </c>
      <c r="P22" s="10">
        <v>0.63096905986380036</v>
      </c>
      <c r="Q22" s="10">
        <v>0.88957154363096502</v>
      </c>
      <c r="R22" s="10">
        <v>0.70344844996214384</v>
      </c>
      <c r="S22" s="10">
        <v>0.73764005340174521</v>
      </c>
      <c r="T22" s="10">
        <v>0.76140854298519256</v>
      </c>
      <c r="U22" s="10">
        <v>0.56535264491885651</v>
      </c>
      <c r="V22" s="10">
        <v>0.66198823354803837</v>
      </c>
      <c r="W22" s="10">
        <v>0.76096959746301385</v>
      </c>
      <c r="X22" s="10">
        <v>1</v>
      </c>
      <c r="Y22" s="10">
        <v>0.59709785023683226</v>
      </c>
      <c r="Z22" s="10">
        <v>0.66054331421922896</v>
      </c>
      <c r="AA22" s="10">
        <v>0.73764005340174521</v>
      </c>
      <c r="AB22" s="10">
        <v>0.74611196133328506</v>
      </c>
      <c r="AC22" s="10">
        <v>0.76065557069179934</v>
      </c>
      <c r="AD22" s="10">
        <v>0.65633204965743996</v>
      </c>
      <c r="AE22" s="10">
        <v>0.73764005340174521</v>
      </c>
      <c r="AF22" s="10">
        <v>0.55255864789942066</v>
      </c>
      <c r="AG22" s="10">
        <v>0.85541624769791047</v>
      </c>
      <c r="AH22" s="10">
        <v>0.65732961734456985</v>
      </c>
      <c r="AI22" s="10">
        <v>0.70701195676143413</v>
      </c>
      <c r="AJ22" s="10">
        <v>0.91928128302819545</v>
      </c>
      <c r="AK22" s="10">
        <v>0.7517565417777744</v>
      </c>
      <c r="AL22" s="10">
        <v>0.73764005340174521</v>
      </c>
      <c r="AM22" s="10">
        <v>0.68629019230522814</v>
      </c>
      <c r="AN22" s="10">
        <v>0.73663682692238386</v>
      </c>
      <c r="AO22" s="10">
        <v>0.61965890921811673</v>
      </c>
      <c r="AP22" s="10">
        <v>0.79597426339720811</v>
      </c>
      <c r="AQ22" s="10">
        <v>0.80538161451681944</v>
      </c>
      <c r="AR22" s="10">
        <v>0.77808461355162351</v>
      </c>
      <c r="AS22" s="10">
        <v>0.73764005340174521</v>
      </c>
      <c r="AT22" s="10">
        <v>0.65878249306413972</v>
      </c>
      <c r="AU22" s="10">
        <v>0.84772402617186871</v>
      </c>
      <c r="AV22" s="10">
        <v>0.70054727302937758</v>
      </c>
      <c r="AW22" s="10">
        <v>0.60816572017661563</v>
      </c>
      <c r="AX22" s="10">
        <v>0.9681197672962456</v>
      </c>
      <c r="AY22" s="10">
        <v>0.70756362746881885</v>
      </c>
      <c r="AZ22" s="10">
        <v>0.73764005340174521</v>
      </c>
      <c r="BA22" s="10">
        <v>0.72722939433461087</v>
      </c>
      <c r="BB22" s="10">
        <v>0.79169377932980534</v>
      </c>
      <c r="BC22" s="10">
        <v>0.76621712994061375</v>
      </c>
      <c r="BD22" s="10">
        <v>0.75825469282082314</v>
      </c>
      <c r="BE22" s="10">
        <v>0.74813940633967557</v>
      </c>
      <c r="BF22" s="10">
        <v>0.66992453353110881</v>
      </c>
      <c r="BG22" s="10">
        <v>0.73764005340174521</v>
      </c>
      <c r="BH22" s="10">
        <v>0.70066833854108235</v>
      </c>
      <c r="BI22" s="10">
        <v>0.78351421202126548</v>
      </c>
      <c r="BJ22" s="10">
        <v>0.65623022163869515</v>
      </c>
      <c r="BK22" s="10">
        <v>0.80412906465447875</v>
      </c>
      <c r="BL22" s="10">
        <v>0.73764005340174521</v>
      </c>
      <c r="BM22" s="10">
        <v>0.87439172919615737</v>
      </c>
      <c r="BN22" s="10">
        <v>0.78421545708313933</v>
      </c>
      <c r="BO22" s="10">
        <v>0.57670418735003492</v>
      </c>
      <c r="BP22" s="10">
        <v>0.73764005340174521</v>
      </c>
      <c r="BQ22" s="10">
        <v>0.58699021631882564</v>
      </c>
      <c r="BR22" s="10">
        <v>0.91079193658888691</v>
      </c>
      <c r="BS22" s="10">
        <v>0.79499127636216516</v>
      </c>
      <c r="BT22" s="10">
        <v>0.77192687334106724</v>
      </c>
      <c r="BU22" s="10">
        <v>0.87355022093505019</v>
      </c>
      <c r="BV22" s="10">
        <v>0.73542812767955756</v>
      </c>
      <c r="BW22" s="10">
        <v>0.57367071592600571</v>
      </c>
      <c r="BX22" s="10">
        <v>0.81607182880425344</v>
      </c>
      <c r="BY22" s="10">
        <v>0.51348874421494961</v>
      </c>
      <c r="BZ22" s="10">
        <v>0.73764005340174521</v>
      </c>
      <c r="CA22" s="10">
        <v>0.6080272932612879</v>
      </c>
      <c r="CB22" s="10">
        <v>0.88204785485344517</v>
      </c>
      <c r="CC22" s="10">
        <v>0.54500909157788879</v>
      </c>
      <c r="CD22" s="10">
        <v>0.73579229192593876</v>
      </c>
      <c r="CE22" s="10">
        <v>0.63096905986380036</v>
      </c>
      <c r="CF22" s="10">
        <v>0.58549277571737246</v>
      </c>
      <c r="CG22" s="10">
        <v>0.68725327516483237</v>
      </c>
      <c r="CH22" s="10">
        <v>0.56974610441388573</v>
      </c>
      <c r="CI22" s="10">
        <v>0.88957154363096502</v>
      </c>
      <c r="CJ22" s="10">
        <v>0.93453402176061695</v>
      </c>
      <c r="CK22" s="10">
        <v>0.88716064996907507</v>
      </c>
      <c r="CL22" s="10">
        <v>0.80379299992671027</v>
      </c>
      <c r="CM22" s="10">
        <v>0.73764005340174521</v>
      </c>
      <c r="CN22" s="10">
        <v>0.57015530381607815</v>
      </c>
      <c r="CO22" s="10">
        <v>0.82873758089753102</v>
      </c>
      <c r="CP22" s="10">
        <v>0.79730292228250366</v>
      </c>
      <c r="CQ22" s="10">
        <v>0.70448981472391725</v>
      </c>
      <c r="CR22" s="10">
        <v>0.69365913807645607</v>
      </c>
      <c r="CS22" s="10">
        <v>0</v>
      </c>
      <c r="CT22" s="10">
        <v>0.86365297950098507</v>
      </c>
      <c r="CU22" s="10">
        <v>0.69494118816436012</v>
      </c>
      <c r="CV22" s="10">
        <v>0.84521089283791473</v>
      </c>
      <c r="CW22" s="10">
        <v>0.68456855254572635</v>
      </c>
      <c r="CX22" s="10">
        <v>0.81657018578969831</v>
      </c>
      <c r="DN22" s="20"/>
    </row>
    <row r="23" spans="1:118" x14ac:dyDescent="0.15">
      <c r="A23" s="17" t="s">
        <v>56</v>
      </c>
      <c r="B23" s="10">
        <v>0.17799209923401837</v>
      </c>
      <c r="C23" s="10">
        <v>0.2429711794424439</v>
      </c>
      <c r="D23" s="10">
        <v>0.11555981069920923</v>
      </c>
      <c r="E23" s="10">
        <v>0.17799209923401837</v>
      </c>
      <c r="F23" s="10">
        <v>0.1731765167509153</v>
      </c>
      <c r="G23" s="10">
        <v>0.14367473730935254</v>
      </c>
      <c r="H23" s="10">
        <v>0.21167850343705058</v>
      </c>
      <c r="I23" s="10">
        <v>0.17799209923401837</v>
      </c>
      <c r="J23" s="10">
        <v>0.16330679356645067</v>
      </c>
      <c r="K23" s="10">
        <v>0.12470798041995064</v>
      </c>
      <c r="L23" s="10">
        <v>0.13290083515392059</v>
      </c>
      <c r="M23" s="10">
        <v>0.29024127443389985</v>
      </c>
      <c r="N23" s="10">
        <v>0.17611129205863021</v>
      </c>
      <c r="O23" s="10">
        <v>0.17799209923401837</v>
      </c>
      <c r="P23" s="10">
        <v>0.27494576210557548</v>
      </c>
      <c r="Q23" s="10">
        <v>5.6280990746752968E-2</v>
      </c>
      <c r="R23" s="10">
        <v>0.19318534987304806</v>
      </c>
      <c r="S23" s="10">
        <v>0.17799209923401837</v>
      </c>
      <c r="T23" s="10">
        <v>0.17035129475737093</v>
      </c>
      <c r="U23" s="10">
        <v>0.23380022172859255</v>
      </c>
      <c r="V23" s="10">
        <v>0.22842672508154657</v>
      </c>
      <c r="W23" s="10">
        <v>0.17210750234564201</v>
      </c>
      <c r="X23" s="10">
        <v>0</v>
      </c>
      <c r="Y23" s="10">
        <v>0.10986783993969024</v>
      </c>
      <c r="Z23" s="10">
        <v>0.27622570531100127</v>
      </c>
      <c r="AA23" s="10">
        <v>0.17799209923401837</v>
      </c>
      <c r="AB23" s="10">
        <v>0.18444738980120789</v>
      </c>
      <c r="AC23" s="10">
        <v>0.14219930954049864</v>
      </c>
      <c r="AD23" s="10">
        <v>0.20628995962345628</v>
      </c>
      <c r="AE23" s="10">
        <v>0.17799209923401837</v>
      </c>
      <c r="AF23" s="10">
        <v>0.35133636758432707</v>
      </c>
      <c r="AG23" s="10">
        <v>9.4905016610643142E-2</v>
      </c>
      <c r="AH23" s="10">
        <v>0.26292252154291057</v>
      </c>
      <c r="AI23" s="10">
        <v>0.20086168588611175</v>
      </c>
      <c r="AJ23" s="10">
        <v>2.2684158643840806E-2</v>
      </c>
      <c r="AK23" s="10">
        <v>0.12013775736511856</v>
      </c>
      <c r="AL23" s="10">
        <v>0.17799209923401837</v>
      </c>
      <c r="AM23" s="10">
        <v>0.24430354252829897</v>
      </c>
      <c r="AN23" s="10">
        <v>0.16944333870112793</v>
      </c>
      <c r="AO23" s="10">
        <v>0.29515339413253844</v>
      </c>
      <c r="AP23" s="10">
        <v>9.6827158927739063E-2</v>
      </c>
      <c r="AQ23" s="10">
        <v>0.11744699634038974</v>
      </c>
      <c r="AR23" s="10">
        <v>0.15352699825886326</v>
      </c>
      <c r="AS23" s="10">
        <v>0.17799209923401837</v>
      </c>
      <c r="AT23" s="10">
        <v>0.23114017773799142</v>
      </c>
      <c r="AU23" s="10">
        <v>7.7999303976074588E-2</v>
      </c>
      <c r="AV23" s="10">
        <v>0.14658417851828662</v>
      </c>
      <c r="AW23" s="10">
        <v>0.31086055239178084</v>
      </c>
      <c r="AX23" s="10">
        <v>1.5515491889218632E-2</v>
      </c>
      <c r="AY23" s="10">
        <v>0.25928683095741911</v>
      </c>
      <c r="AZ23" s="10">
        <v>0.17799209923401837</v>
      </c>
      <c r="BA23" s="10">
        <v>0.16417368715457223</v>
      </c>
      <c r="BB23" s="10">
        <v>7.9768463665127631E-2</v>
      </c>
      <c r="BC23" s="10">
        <v>0.12437352775779359</v>
      </c>
      <c r="BD23" s="10">
        <v>0.18752625178866428</v>
      </c>
      <c r="BE23" s="10">
        <v>0.21238652029531602</v>
      </c>
      <c r="BF23" s="10">
        <v>0.28245064240062046</v>
      </c>
      <c r="BG23" s="10">
        <v>0.17799209923401837</v>
      </c>
      <c r="BH23" s="10">
        <v>0.20364339475920337</v>
      </c>
      <c r="BI23" s="10">
        <v>9.0286670370720717E-2</v>
      </c>
      <c r="BJ23" s="10">
        <v>0.2910056579656346</v>
      </c>
      <c r="BK23" s="10">
        <v>0.14903027079820858</v>
      </c>
      <c r="BL23" s="10">
        <v>0.17799209923401837</v>
      </c>
      <c r="BM23" s="10">
        <v>5.9326843667575506E-2</v>
      </c>
      <c r="BN23" s="10">
        <v>0.12945523885992474</v>
      </c>
      <c r="BO23" s="10">
        <v>0.32908535482248352</v>
      </c>
      <c r="BP23" s="10">
        <v>0.17799209923401837</v>
      </c>
      <c r="BQ23" s="10">
        <v>0.20650489184058712</v>
      </c>
      <c r="BR23" s="10">
        <v>4.2100961534453613E-2</v>
      </c>
      <c r="BS23" s="10">
        <v>9.5233605123278706E-2</v>
      </c>
      <c r="BT23" s="10">
        <v>0.14645807996130669</v>
      </c>
      <c r="BU23" s="10">
        <v>6.5578573852147007E-2</v>
      </c>
      <c r="BV23" s="10">
        <v>0.16056902075106336</v>
      </c>
      <c r="BW23" s="10">
        <v>0.33050943586296549</v>
      </c>
      <c r="BX23" s="10">
        <v>0.11522257666957576</v>
      </c>
      <c r="BY23" s="10">
        <v>0.39067384414009926</v>
      </c>
      <c r="BZ23" s="10">
        <v>0.17799209923401837</v>
      </c>
      <c r="CA23" s="10">
        <v>0.31058068554844348</v>
      </c>
      <c r="CB23" s="10">
        <v>6.852603985976731E-2</v>
      </c>
      <c r="CC23" s="10">
        <v>0.17938373664323504</v>
      </c>
      <c r="CD23" s="10">
        <v>0.12999756887955485</v>
      </c>
      <c r="CE23" s="10">
        <v>0.27494576210557548</v>
      </c>
      <c r="CF23" s="10">
        <v>0.33360863637974131</v>
      </c>
      <c r="CG23" s="10">
        <v>0.21778623630614141</v>
      </c>
      <c r="CH23" s="10">
        <v>0.28797773119225828</v>
      </c>
      <c r="CI23" s="10">
        <v>5.6280990746752968E-2</v>
      </c>
      <c r="CJ23" s="10">
        <v>5.0075800937796233E-2</v>
      </c>
      <c r="CK23" s="10">
        <v>5.1558966571027008E-2</v>
      </c>
      <c r="CL23" s="10">
        <v>9.8235770372473163E-2</v>
      </c>
      <c r="CM23" s="10">
        <v>0.17799209923401837</v>
      </c>
      <c r="CN23" s="10">
        <v>0.42984469618392185</v>
      </c>
      <c r="CO23" s="10">
        <v>6.7221663476367946E-2</v>
      </c>
      <c r="CP23" s="10">
        <v>3.3157338332834373E-2</v>
      </c>
      <c r="CQ23" s="10">
        <v>0.27076504203581331</v>
      </c>
      <c r="CR23" s="10">
        <v>0.18225924908013547</v>
      </c>
      <c r="CS23" s="10">
        <v>0.73857701673199661</v>
      </c>
      <c r="CT23" s="10">
        <v>8.6738706929427867E-2</v>
      </c>
      <c r="CU23" s="10">
        <v>0.25140083484854631</v>
      </c>
      <c r="CV23" s="10">
        <v>5.5234877687066718E-2</v>
      </c>
      <c r="CW23" s="10">
        <v>0.18625029489080147</v>
      </c>
      <c r="CX23" s="10">
        <v>0.14765625330830248</v>
      </c>
      <c r="DN23" s="20"/>
    </row>
    <row r="24" spans="1:118" x14ac:dyDescent="0.15">
      <c r="A24" s="17" t="s">
        <v>33</v>
      </c>
      <c r="B24" s="10">
        <v>8.4367847364235901E-2</v>
      </c>
      <c r="C24" s="10">
        <v>7.6365145690722211E-2</v>
      </c>
      <c r="D24" s="10">
        <v>9.2056890950820813E-2</v>
      </c>
      <c r="E24" s="10">
        <v>8.4367847364235901E-2</v>
      </c>
      <c r="F24" s="10">
        <v>8.7633283759940755E-2</v>
      </c>
      <c r="G24" s="10">
        <v>8.5619558057725254E-2</v>
      </c>
      <c r="H24" s="10">
        <v>7.5286149492167845E-2</v>
      </c>
      <c r="I24" s="10">
        <v>8.4367847364235901E-2</v>
      </c>
      <c r="J24" s="10">
        <v>0.14885754258843667</v>
      </c>
      <c r="K24" s="10">
        <v>9.7692562141035194E-2</v>
      </c>
      <c r="L24" s="10">
        <v>6.0629483496124348E-2</v>
      </c>
      <c r="M24" s="10">
        <v>4.4124384978983293E-2</v>
      </c>
      <c r="N24" s="10">
        <v>5.3390285616893428E-2</v>
      </c>
      <c r="O24" s="10">
        <v>8.4367847364235901E-2</v>
      </c>
      <c r="P24" s="10">
        <v>9.4085178030625244E-2</v>
      </c>
      <c r="Q24" s="10">
        <v>5.4147465622282891E-2</v>
      </c>
      <c r="R24" s="10">
        <v>0.10336620016480727</v>
      </c>
      <c r="S24" s="10">
        <v>8.4367847364235901E-2</v>
      </c>
      <c r="T24" s="10">
        <v>6.8240162257440173E-2</v>
      </c>
      <c r="U24" s="10">
        <v>0.20084713335255111</v>
      </c>
      <c r="V24" s="10">
        <v>0.10958504137041493</v>
      </c>
      <c r="W24" s="10">
        <v>6.6922900191344156E-2</v>
      </c>
      <c r="X24" s="10">
        <v>0</v>
      </c>
      <c r="Y24" s="10">
        <v>0.2930343098234775</v>
      </c>
      <c r="Z24" s="10">
        <v>6.3230980469769757E-2</v>
      </c>
      <c r="AA24" s="10">
        <v>8.4367847364235901E-2</v>
      </c>
      <c r="AB24" s="10">
        <v>6.9440648865510046E-2</v>
      </c>
      <c r="AC24" s="10">
        <v>9.7145119767701515E-2</v>
      </c>
      <c r="AD24" s="10">
        <v>0.13737799071910403</v>
      </c>
      <c r="AE24" s="10">
        <v>8.4367847364235901E-2</v>
      </c>
      <c r="AF24" s="10">
        <v>9.6104984516253211E-2</v>
      </c>
      <c r="AG24" s="10">
        <v>4.9678735691446541E-2</v>
      </c>
      <c r="AH24" s="10">
        <v>7.974786111252026E-2</v>
      </c>
      <c r="AI24" s="10">
        <v>9.2126357352453433E-2</v>
      </c>
      <c r="AJ24" s="10">
        <v>5.8034558327963816E-2</v>
      </c>
      <c r="AK24" s="10">
        <v>0.1281057008571071</v>
      </c>
      <c r="AL24" s="10">
        <v>8.4367847364235901E-2</v>
      </c>
      <c r="AM24" s="10">
        <v>6.9406265166473871E-2</v>
      </c>
      <c r="AN24" s="10">
        <v>9.3919834376488098E-2</v>
      </c>
      <c r="AO24" s="10">
        <v>8.5187696649345598E-2</v>
      </c>
      <c r="AP24" s="10">
        <v>0.10719857767505271</v>
      </c>
      <c r="AQ24" s="10">
        <v>7.7171389142790967E-2</v>
      </c>
      <c r="AR24" s="10">
        <v>6.8388388189512914E-2</v>
      </c>
      <c r="AS24" s="10">
        <v>8.4367847364235901E-2</v>
      </c>
      <c r="AT24" s="10">
        <v>0.11007732919786893</v>
      </c>
      <c r="AU24" s="10">
        <v>7.4276669852056665E-2</v>
      </c>
      <c r="AV24" s="10">
        <v>0.15286854845233716</v>
      </c>
      <c r="AW24" s="10">
        <v>8.0973727431603457E-2</v>
      </c>
      <c r="AX24" s="10">
        <v>1.6364740814535508E-2</v>
      </c>
      <c r="AY24" s="10">
        <v>3.3149541573762355E-2</v>
      </c>
      <c r="AZ24" s="10">
        <v>8.4367847364235901E-2</v>
      </c>
      <c r="BA24" s="10">
        <v>0.10859691851081613</v>
      </c>
      <c r="BB24" s="10">
        <v>0.12853775700506689</v>
      </c>
      <c r="BC24" s="10">
        <v>0.10940934230159327</v>
      </c>
      <c r="BD24" s="10">
        <v>5.4219055390515115E-2</v>
      </c>
      <c r="BE24" s="10">
        <v>3.9474073365008452E-2</v>
      </c>
      <c r="BF24" s="10">
        <v>4.7624824068270857E-2</v>
      </c>
      <c r="BG24" s="10">
        <v>8.4367847364235901E-2</v>
      </c>
      <c r="BH24" s="10">
        <v>9.5688266699715127E-2</v>
      </c>
      <c r="BI24" s="10">
        <v>0.12619911760801375</v>
      </c>
      <c r="BJ24" s="10">
        <v>5.2764120395671209E-2</v>
      </c>
      <c r="BK24" s="10">
        <v>4.6840664547312713E-2</v>
      </c>
      <c r="BL24" s="10">
        <v>8.4367847364235901E-2</v>
      </c>
      <c r="BM24" s="10">
        <v>6.6281427136267571E-2</v>
      </c>
      <c r="BN24" s="10">
        <v>8.6329304056935424E-2</v>
      </c>
      <c r="BO24" s="10">
        <v>9.4210457827480845E-2</v>
      </c>
      <c r="BP24" s="10">
        <v>8.4367847364235901E-2</v>
      </c>
      <c r="BQ24" s="10">
        <v>0.20650489184058712</v>
      </c>
      <c r="BR24" s="10">
        <v>4.7107101876659611E-2</v>
      </c>
      <c r="BS24" s="10">
        <v>0.1097751185145564</v>
      </c>
      <c r="BT24" s="10">
        <v>8.1615046697626356E-2</v>
      </c>
      <c r="BU24" s="10">
        <v>6.0871205212802607E-2</v>
      </c>
      <c r="BV24" s="10">
        <v>0.10400285156937962</v>
      </c>
      <c r="BW24" s="10">
        <v>9.5819848211028014E-2</v>
      </c>
      <c r="BX24" s="10">
        <v>6.8705594526170602E-2</v>
      </c>
      <c r="BY24" s="10">
        <v>9.5837411644950896E-2</v>
      </c>
      <c r="BZ24" s="10">
        <v>8.4367847364235901E-2</v>
      </c>
      <c r="CA24" s="10">
        <v>8.1392021190267852E-2</v>
      </c>
      <c r="CB24" s="10">
        <v>4.9426105286787855E-2</v>
      </c>
      <c r="CC24" s="10">
        <v>0.27560717177887634</v>
      </c>
      <c r="CD24" s="10">
        <v>0.13421013919450694</v>
      </c>
      <c r="CE24" s="10">
        <v>9.4085178030625244E-2</v>
      </c>
      <c r="CF24" s="10">
        <v>8.0898587902886662E-2</v>
      </c>
      <c r="CG24" s="10">
        <v>9.4960488529026263E-2</v>
      </c>
      <c r="CH24" s="10">
        <v>0.14227616439385618</v>
      </c>
      <c r="CI24" s="10">
        <v>5.4147465622282891E-2</v>
      </c>
      <c r="CJ24" s="10">
        <v>1.539017730158679E-2</v>
      </c>
      <c r="CK24" s="10">
        <v>6.1280383459898266E-2</v>
      </c>
      <c r="CL24" s="10">
        <v>9.7971229700816703E-2</v>
      </c>
      <c r="CM24" s="10">
        <v>8.4367847364235901E-2</v>
      </c>
      <c r="CN24" s="10">
        <v>0</v>
      </c>
      <c r="CO24" s="10">
        <v>0.10404075562610131</v>
      </c>
      <c r="CP24" s="10">
        <v>0.16953973938466207</v>
      </c>
      <c r="CQ24" s="10">
        <v>2.4745143240269326E-2</v>
      </c>
      <c r="CR24" s="10">
        <v>0.12408161284340942</v>
      </c>
      <c r="CS24" s="10">
        <v>0.26142298326800345</v>
      </c>
      <c r="CT24" s="10">
        <v>4.9608313569587184E-2</v>
      </c>
      <c r="CU24" s="10">
        <v>5.3657976987093896E-2</v>
      </c>
      <c r="CV24" s="10">
        <v>9.955422947501856E-2</v>
      </c>
      <c r="CW24" s="10">
        <v>0.12918115256347223</v>
      </c>
      <c r="CX24" s="10">
        <v>3.5773560901999159E-2</v>
      </c>
      <c r="DN24" s="20"/>
    </row>
    <row r="25" spans="1:118" ht="24" x14ac:dyDescent="0.15">
      <c r="A25" s="22" t="s">
        <v>76</v>
      </c>
      <c r="B25" s="6"/>
      <c r="C25" s="6"/>
      <c r="D25" s="8"/>
      <c r="E25" s="7"/>
      <c r="F25" s="6"/>
      <c r="G25" s="6"/>
      <c r="H25" s="8"/>
      <c r="I25" s="7"/>
      <c r="J25" s="6"/>
      <c r="K25" s="6"/>
      <c r="L25" s="6"/>
      <c r="M25" s="6"/>
      <c r="N25" s="8"/>
      <c r="O25" s="7"/>
      <c r="P25" s="6"/>
      <c r="Q25" s="6"/>
      <c r="R25" s="6"/>
      <c r="S25" s="7"/>
      <c r="T25" s="6"/>
      <c r="U25" s="6"/>
      <c r="V25" s="6"/>
      <c r="W25" s="6"/>
      <c r="X25" s="6"/>
      <c r="Y25" s="6"/>
      <c r="Z25" s="8"/>
      <c r="AA25" s="7"/>
      <c r="AB25" s="6"/>
      <c r="AC25" s="6"/>
      <c r="AD25" s="8"/>
      <c r="AE25" s="7"/>
      <c r="AF25" s="6"/>
      <c r="AG25" s="6"/>
      <c r="AH25" s="6"/>
      <c r="AI25" s="6"/>
      <c r="AJ25" s="6"/>
      <c r="AK25" s="8"/>
      <c r="AL25" s="7"/>
      <c r="AM25" s="6"/>
      <c r="AN25" s="6"/>
      <c r="AO25" s="6"/>
      <c r="AP25" s="6"/>
      <c r="AQ25" s="6"/>
      <c r="AR25" s="8"/>
      <c r="AS25" s="7"/>
      <c r="AT25" s="6"/>
      <c r="AU25" s="6"/>
      <c r="AV25" s="6"/>
      <c r="AW25" s="6"/>
      <c r="AX25" s="6"/>
      <c r="AY25" s="8"/>
      <c r="AZ25" s="7"/>
      <c r="BA25" s="6"/>
      <c r="BB25" s="6"/>
      <c r="BC25" s="6"/>
      <c r="BD25" s="6"/>
      <c r="BE25" s="6"/>
      <c r="BF25" s="8"/>
      <c r="BG25" s="7"/>
      <c r="BH25" s="6"/>
      <c r="BI25" s="6"/>
      <c r="BJ25" s="6"/>
      <c r="BK25" s="8"/>
      <c r="BL25" s="7"/>
      <c r="BM25" s="6"/>
      <c r="BN25" s="6"/>
      <c r="BO25" s="8"/>
      <c r="BP25" s="7"/>
      <c r="BQ25" s="6"/>
      <c r="BR25" s="6"/>
      <c r="BS25" s="6"/>
      <c r="BT25" s="6"/>
      <c r="BU25" s="6"/>
      <c r="BV25" s="6"/>
      <c r="BW25" s="6"/>
      <c r="BX25" s="6"/>
      <c r="BY25" s="8"/>
      <c r="BZ25" s="7"/>
      <c r="CA25" s="6"/>
      <c r="CB25" s="6"/>
      <c r="CC25" s="6"/>
      <c r="CD25" s="8"/>
      <c r="CE25" s="7"/>
      <c r="CF25" s="6"/>
      <c r="CG25" s="6"/>
      <c r="CH25" s="8"/>
      <c r="CI25" s="7"/>
      <c r="CJ25" s="6"/>
      <c r="CK25" s="6"/>
      <c r="CL25" s="8"/>
      <c r="CM25" s="7"/>
      <c r="CN25" s="6"/>
      <c r="CO25" s="6"/>
      <c r="CP25" s="6"/>
      <c r="CQ25" s="6"/>
      <c r="CR25" s="6"/>
      <c r="CS25" s="6"/>
      <c r="CT25" s="6"/>
      <c r="CU25" s="6"/>
      <c r="CV25" s="6"/>
      <c r="CW25" s="6"/>
      <c r="CX25" s="8"/>
      <c r="DN25" s="20"/>
    </row>
    <row r="26" spans="1:118" x14ac:dyDescent="0.15">
      <c r="A26" s="16" t="s">
        <v>52</v>
      </c>
      <c r="B26" s="9">
        <v>926.99999999999795</v>
      </c>
      <c r="C26" s="9">
        <v>454.23522282693426</v>
      </c>
      <c r="D26" s="9">
        <v>472.76477717306562</v>
      </c>
      <c r="E26" s="9">
        <v>926.99999999999795</v>
      </c>
      <c r="F26" s="9">
        <v>565.46875873643455</v>
      </c>
      <c r="G26" s="9">
        <v>139.04562371088784</v>
      </c>
      <c r="H26" s="9">
        <v>222.48561755267639</v>
      </c>
      <c r="I26" s="9">
        <v>926.99999999999795</v>
      </c>
      <c r="J26" s="9">
        <v>241.02043549750564</v>
      </c>
      <c r="K26" s="9">
        <v>139.05017406882541</v>
      </c>
      <c r="L26" s="9">
        <v>139.05013060026226</v>
      </c>
      <c r="M26" s="9">
        <v>157.58973047351978</v>
      </c>
      <c r="N26" s="9">
        <v>250.28952935988644</v>
      </c>
      <c r="O26" s="9">
        <v>926.99999999999795</v>
      </c>
      <c r="P26" s="9">
        <v>324.44999999999959</v>
      </c>
      <c r="Q26" s="9">
        <v>296.63999999999947</v>
      </c>
      <c r="R26" s="9">
        <v>305.91000000000014</v>
      </c>
      <c r="S26" s="9">
        <v>926.99999999999795</v>
      </c>
      <c r="T26" s="9">
        <v>729.88297993047479</v>
      </c>
      <c r="U26" s="9">
        <v>54.91352796957004</v>
      </c>
      <c r="V26" s="9">
        <v>28.997685014235717</v>
      </c>
      <c r="W26" s="9">
        <v>41.735258687431141</v>
      </c>
      <c r="X26" s="9">
        <v>2.3076791186969312</v>
      </c>
      <c r="Y26" s="9">
        <v>30.584603677715457</v>
      </c>
      <c r="Z26" s="9">
        <v>38.578265601872076</v>
      </c>
      <c r="AA26" s="9">
        <v>926.99999999999795</v>
      </c>
      <c r="AB26" s="9">
        <v>602.54118732698691</v>
      </c>
      <c r="AC26" s="9">
        <v>203.94657581284696</v>
      </c>
      <c r="AD26" s="9">
        <v>120.51223686016382</v>
      </c>
      <c r="AE26" s="9">
        <v>926.99999999999795</v>
      </c>
      <c r="AF26" s="9">
        <v>159.73835769668912</v>
      </c>
      <c r="AG26" s="9">
        <v>137.99565050291932</v>
      </c>
      <c r="AH26" s="9">
        <v>156.50121462732594</v>
      </c>
      <c r="AI26" s="9">
        <v>164.71164230331078</v>
      </c>
      <c r="AJ26" s="9">
        <v>158.64434949708073</v>
      </c>
      <c r="AK26" s="9">
        <v>149.408785372674</v>
      </c>
      <c r="AL26" s="9">
        <v>926.99999999999795</v>
      </c>
      <c r="AM26" s="9">
        <v>292.7463743315667</v>
      </c>
      <c r="AN26" s="9">
        <v>70.136714160700834</v>
      </c>
      <c r="AO26" s="9">
        <v>91.352134334666687</v>
      </c>
      <c r="AP26" s="9">
        <v>272.72238440486876</v>
      </c>
      <c r="AQ26" s="9">
        <v>68.908909550187033</v>
      </c>
      <c r="AR26" s="9">
        <v>131.13348321800967</v>
      </c>
      <c r="AS26" s="9">
        <v>926.99999999999795</v>
      </c>
      <c r="AT26" s="9">
        <v>146.16782421011189</v>
      </c>
      <c r="AU26" s="9">
        <v>193.53296761550754</v>
      </c>
      <c r="AV26" s="9">
        <v>179.41994834097375</v>
      </c>
      <c r="AW26" s="9">
        <v>178.28217578988799</v>
      </c>
      <c r="AX26" s="9">
        <v>103.10703238449248</v>
      </c>
      <c r="AY26" s="9">
        <v>126.49005165902605</v>
      </c>
      <c r="AZ26" s="9">
        <v>926.99999999999795</v>
      </c>
      <c r="BA26" s="9">
        <v>347.47048074312448</v>
      </c>
      <c r="BB26" s="9">
        <v>72.04202025228318</v>
      </c>
      <c r="BC26" s="9">
        <v>99.608239171185858</v>
      </c>
      <c r="BD26" s="9">
        <v>217.99827799331106</v>
      </c>
      <c r="BE26" s="9">
        <v>67.003603458604701</v>
      </c>
      <c r="BF26" s="9">
        <v>122.87737838149046</v>
      </c>
      <c r="BG26" s="9">
        <v>926.99999999999795</v>
      </c>
      <c r="BH26" s="9">
        <v>249.75259631038097</v>
      </c>
      <c r="BI26" s="9">
        <v>269.36814385621233</v>
      </c>
      <c r="BJ26" s="9">
        <v>204.48262651655313</v>
      </c>
      <c r="BK26" s="9">
        <v>203.39663331685327</v>
      </c>
      <c r="BL26" s="9">
        <v>926.99999999999795</v>
      </c>
      <c r="BM26" s="9">
        <v>208.02735086660337</v>
      </c>
      <c r="BN26" s="9">
        <v>420.50919560141585</v>
      </c>
      <c r="BO26" s="9">
        <v>298.46345353198109</v>
      </c>
      <c r="BP26" s="9">
        <v>926.99999999999795</v>
      </c>
      <c r="BQ26" s="9">
        <v>6.8897576108814818</v>
      </c>
      <c r="BR26" s="9">
        <v>155.01243872033527</v>
      </c>
      <c r="BS26" s="9">
        <v>46.12515453538677</v>
      </c>
      <c r="BT26" s="9">
        <v>93.306961067970192</v>
      </c>
      <c r="BU26" s="9">
        <v>123.87542933427856</v>
      </c>
      <c r="BV26" s="9">
        <v>203.32680519916647</v>
      </c>
      <c r="BW26" s="9">
        <v>224.25328132114828</v>
      </c>
      <c r="BX26" s="9">
        <v>17.752131945386164</v>
      </c>
      <c r="BY26" s="9">
        <v>56.458040265446627</v>
      </c>
      <c r="BZ26" s="9">
        <v>926.99999999999795</v>
      </c>
      <c r="CA26" s="9">
        <v>364.47102056638744</v>
      </c>
      <c r="CB26" s="9">
        <v>373.91235867815362</v>
      </c>
      <c r="CC26" s="9">
        <v>33.583922212722477</v>
      </c>
      <c r="CD26" s="9">
        <v>155.0326985427366</v>
      </c>
      <c r="CE26" s="9">
        <v>324.44999999999959</v>
      </c>
      <c r="CF26" s="9">
        <v>138.76435457439811</v>
      </c>
      <c r="CG26" s="9">
        <v>150.44793524193148</v>
      </c>
      <c r="CH26" s="9">
        <v>35.237710183670224</v>
      </c>
      <c r="CI26" s="9">
        <v>296.63999999999947</v>
      </c>
      <c r="CJ26" s="9">
        <v>71.92900517962579</v>
      </c>
      <c r="CK26" s="9">
        <v>192.41606977763757</v>
      </c>
      <c r="CL26" s="9">
        <v>32.294925042736537</v>
      </c>
      <c r="CM26" s="9">
        <v>926.99999999999795</v>
      </c>
      <c r="CN26" s="9">
        <v>10.323629523504014</v>
      </c>
      <c r="CO26" s="9">
        <v>62.124548160959762</v>
      </c>
      <c r="CP26" s="9">
        <v>60.344401459049372</v>
      </c>
      <c r="CQ26" s="9">
        <v>131.87588496681903</v>
      </c>
      <c r="CR26" s="9">
        <v>230.06876408451731</v>
      </c>
      <c r="CS26" s="9">
        <v>4.9107264943678208</v>
      </c>
      <c r="CT26" s="9">
        <v>110.36505569936135</v>
      </c>
      <c r="CU26" s="9">
        <v>190.81252201268205</v>
      </c>
      <c r="CV26" s="9">
        <v>54.231703630375648</v>
      </c>
      <c r="CW26" s="9">
        <v>50.682017643952506</v>
      </c>
      <c r="CX26" s="9">
        <v>21.260746324410878</v>
      </c>
      <c r="DN26" s="20"/>
    </row>
    <row r="27" spans="1:118" x14ac:dyDescent="0.15">
      <c r="A27" s="17" t="s">
        <v>55</v>
      </c>
      <c r="B27" s="10">
        <v>0.71862476862883662</v>
      </c>
      <c r="C27" s="10">
        <v>0.66031467607263783</v>
      </c>
      <c r="D27" s="10">
        <v>0.77464945397807694</v>
      </c>
      <c r="E27" s="10">
        <v>0.71862476862883662</v>
      </c>
      <c r="F27" s="10">
        <v>0.71575029244216137</v>
      </c>
      <c r="G27" s="10">
        <v>0.77498245367567042</v>
      </c>
      <c r="H27" s="10">
        <v>0.69070897319333668</v>
      </c>
      <c r="I27" s="10">
        <v>0.71862476862883662</v>
      </c>
      <c r="J27" s="10">
        <v>0.73666734304767634</v>
      </c>
      <c r="K27" s="10">
        <v>0.69327472551202796</v>
      </c>
      <c r="L27" s="10">
        <v>0.68873904052802659</v>
      </c>
      <c r="M27" s="10">
        <v>0.68251193442723568</v>
      </c>
      <c r="N27" s="10">
        <v>0.75467471842562983</v>
      </c>
      <c r="O27" s="10">
        <v>0.71862476862883662</v>
      </c>
      <c r="P27" s="10">
        <v>0.63735771796468743</v>
      </c>
      <c r="Q27" s="10">
        <v>0.85166595675383916</v>
      </c>
      <c r="R27" s="10">
        <v>0.67580745812111542</v>
      </c>
      <c r="S27" s="10">
        <v>0.71862476862883662</v>
      </c>
      <c r="T27" s="10">
        <v>0.72711790779931373</v>
      </c>
      <c r="U27" s="10">
        <v>0.67209819826668749</v>
      </c>
      <c r="V27" s="10">
        <v>0.55058378467282321</v>
      </c>
      <c r="W27" s="10">
        <v>0.75285950687968284</v>
      </c>
      <c r="X27" s="10">
        <v>1</v>
      </c>
      <c r="Y27" s="10">
        <v>0.68435787801856662</v>
      </c>
      <c r="Z27" s="10">
        <v>0.72377429468899868</v>
      </c>
      <c r="AA27" s="10">
        <v>0.71862476862883662</v>
      </c>
      <c r="AB27" s="10">
        <v>0.7234021995140234</v>
      </c>
      <c r="AC27" s="10">
        <v>0.73547641345537496</v>
      </c>
      <c r="AD27" s="10">
        <v>0.6662198485836921</v>
      </c>
      <c r="AE27" s="10">
        <v>0.71862476862883662</v>
      </c>
      <c r="AF27" s="10">
        <v>0.57512390580573658</v>
      </c>
      <c r="AG27" s="10">
        <v>0.7985760963988856</v>
      </c>
      <c r="AH27" s="10">
        <v>0.62535494162549121</v>
      </c>
      <c r="AI27" s="10">
        <v>0.69771244947278843</v>
      </c>
      <c r="AJ27" s="10">
        <v>0.89784579132100473</v>
      </c>
      <c r="AK27" s="10">
        <v>0.72865495362063248</v>
      </c>
      <c r="AL27" s="10">
        <v>0.71862476862883662</v>
      </c>
      <c r="AM27" s="10">
        <v>0.6307143052612475</v>
      </c>
      <c r="AN27" s="10">
        <v>0.77491183908734507</v>
      </c>
      <c r="AO27" s="10">
        <v>0.66718843739729972</v>
      </c>
      <c r="AP27" s="10">
        <v>0.80702984395107435</v>
      </c>
      <c r="AQ27" s="10">
        <v>0.77505432646003602</v>
      </c>
      <c r="AR27" s="10">
        <v>0.70709419451847177</v>
      </c>
      <c r="AS27" s="10">
        <v>0.71862476862883662</v>
      </c>
      <c r="AT27" s="10">
        <v>0.67450009460179439</v>
      </c>
      <c r="AU27" s="10">
        <v>0.82968825796974199</v>
      </c>
      <c r="AV27" s="10">
        <v>0.61620164110645603</v>
      </c>
      <c r="AW27" s="10">
        <v>0.60690587747651026</v>
      </c>
      <c r="AX27" s="10">
        <v>0.8929183249840168</v>
      </c>
      <c r="AY27" s="10">
        <v>0.76035539267663899</v>
      </c>
      <c r="AZ27" s="10">
        <v>0.71862476862883662</v>
      </c>
      <c r="BA27" s="10">
        <v>0.70311189211130065</v>
      </c>
      <c r="BB27" s="10">
        <v>0.73553651824021737</v>
      </c>
      <c r="BC27" s="10">
        <v>0.72705777477993749</v>
      </c>
      <c r="BD27" s="10">
        <v>0.73589481412926672</v>
      </c>
      <c r="BE27" s="10">
        <v>0.81739457381286362</v>
      </c>
      <c r="BF27" s="10">
        <v>0.66124349981073205</v>
      </c>
      <c r="BG27" s="10">
        <v>0.71862476862883662</v>
      </c>
      <c r="BH27" s="10">
        <v>0.67769724194657976</v>
      </c>
      <c r="BI27" s="10">
        <v>0.74420256261442674</v>
      </c>
      <c r="BJ27" s="10">
        <v>0.63908382124888319</v>
      </c>
      <c r="BK27" s="10">
        <v>0.81497176649168479</v>
      </c>
      <c r="BL27" s="10">
        <v>0.71862476862883662</v>
      </c>
      <c r="BM27" s="10">
        <v>0.85785267126539211</v>
      </c>
      <c r="BN27" s="10">
        <v>0.72272843893080163</v>
      </c>
      <c r="BO27" s="10">
        <v>0.61580198585017287</v>
      </c>
      <c r="BP27" s="10">
        <v>0.71862476862883662</v>
      </c>
      <c r="BQ27" s="10">
        <v>0.79349510815941282</v>
      </c>
      <c r="BR27" s="10">
        <v>0.86881525579235186</v>
      </c>
      <c r="BS27" s="10">
        <v>0.83062395052449611</v>
      </c>
      <c r="BT27" s="10">
        <v>0.70065551960709294</v>
      </c>
      <c r="BU27" s="10">
        <v>0.83125051943932227</v>
      </c>
      <c r="BV27" s="10">
        <v>0.66674141705192402</v>
      </c>
      <c r="BW27" s="10">
        <v>0.60622384003504792</v>
      </c>
      <c r="BX27" s="10">
        <v>0.84437761503130704</v>
      </c>
      <c r="BY27" s="10">
        <v>0.58197555312721916</v>
      </c>
      <c r="BZ27" s="10">
        <v>0.71862476862883662</v>
      </c>
      <c r="CA27" s="10">
        <v>0.57008558966345912</v>
      </c>
      <c r="CB27" s="10">
        <v>0.86616788589688554</v>
      </c>
      <c r="CC27" s="10">
        <v>0.56418596131979315</v>
      </c>
      <c r="CD27" s="10">
        <v>0.74543648059376688</v>
      </c>
      <c r="CE27" s="10">
        <v>0.63735771796468743</v>
      </c>
      <c r="CF27" s="10">
        <v>0.5609342508888765</v>
      </c>
      <c r="CG27" s="10">
        <v>0.68948407549562429</v>
      </c>
      <c r="CH27" s="10">
        <v>0.7157552700899783</v>
      </c>
      <c r="CI27" s="10">
        <v>0.85166595675383916</v>
      </c>
      <c r="CJ27" s="10">
        <v>0.86523578929271761</v>
      </c>
      <c r="CK27" s="10">
        <v>0.87005771283014499</v>
      </c>
      <c r="CL27" s="10">
        <v>0.71186275332441917</v>
      </c>
      <c r="CM27" s="10">
        <v>0.71862476862883662</v>
      </c>
      <c r="CN27" s="10">
        <v>0.67257170284430456</v>
      </c>
      <c r="CO27" s="10">
        <v>0.80262514492704695</v>
      </c>
      <c r="CP27" s="10">
        <v>0.76449431453733452</v>
      </c>
      <c r="CQ27" s="10">
        <v>0.65627640717106739</v>
      </c>
      <c r="CR27" s="10">
        <v>0.67443884296305823</v>
      </c>
      <c r="CS27" s="10">
        <v>0.33726564469913267</v>
      </c>
      <c r="CT27" s="10">
        <v>0.83923467300405052</v>
      </c>
      <c r="CU27" s="10">
        <v>0.63406517074950908</v>
      </c>
      <c r="CV27" s="10">
        <v>0.87146776178175356</v>
      </c>
      <c r="CW27" s="10">
        <v>0.8483125737871523</v>
      </c>
      <c r="CX27" s="10">
        <v>0.75210956965397036</v>
      </c>
      <c r="DN27" s="20"/>
    </row>
    <row r="28" spans="1:118" x14ac:dyDescent="0.15">
      <c r="A28" s="17" t="s">
        <v>56</v>
      </c>
      <c r="B28" s="10">
        <v>0.17964293564900202</v>
      </c>
      <c r="C28" s="10">
        <v>0.22238926685137378</v>
      </c>
      <c r="D28" s="10">
        <v>0.13857200520691568</v>
      </c>
      <c r="E28" s="10">
        <v>0.17964293564900202</v>
      </c>
      <c r="F28" s="10">
        <v>0.17404911487908556</v>
      </c>
      <c r="G28" s="10">
        <v>0.12868702374527663</v>
      </c>
      <c r="H28" s="10">
        <v>0.22570581176881635</v>
      </c>
      <c r="I28" s="10">
        <v>0.17964293564900202</v>
      </c>
      <c r="J28" s="10">
        <v>0.14662849421765042</v>
      </c>
      <c r="K28" s="10">
        <v>0.18949946396322634</v>
      </c>
      <c r="L28" s="10">
        <v>0.19915212809032301</v>
      </c>
      <c r="M28" s="10">
        <v>0.22581395409876368</v>
      </c>
      <c r="N28" s="10">
        <v>0.16604975400423061</v>
      </c>
      <c r="O28" s="10">
        <v>0.17964293564900202</v>
      </c>
      <c r="P28" s="10">
        <v>0.26645695729014401</v>
      </c>
      <c r="Q28" s="10">
        <v>7.1522086684457559E-2</v>
      </c>
      <c r="R28" s="10">
        <v>0.19241191775280328</v>
      </c>
      <c r="S28" s="10">
        <v>0.17964293564900202</v>
      </c>
      <c r="T28" s="10">
        <v>0.18422966483027511</v>
      </c>
      <c r="U28" s="10">
        <v>0.15244434473112387</v>
      </c>
      <c r="V28" s="10">
        <v>0.24023108923426728</v>
      </c>
      <c r="W28" s="10">
        <v>0.15849744495056811</v>
      </c>
      <c r="X28" s="10">
        <v>0</v>
      </c>
      <c r="Y28" s="10">
        <v>0.12987889348633308</v>
      </c>
      <c r="Z28" s="10">
        <v>0.15911228508642747</v>
      </c>
      <c r="AA28" s="10">
        <v>0.17964293564900202</v>
      </c>
      <c r="AB28" s="10">
        <v>0.19070873514763212</v>
      </c>
      <c r="AC28" s="10">
        <v>0.15625746802605786</v>
      </c>
      <c r="AD28" s="10">
        <v>0.16389172255561607</v>
      </c>
      <c r="AE28" s="10">
        <v>0.17964293564900202</v>
      </c>
      <c r="AF28" s="10">
        <v>0.32755422674114804</v>
      </c>
      <c r="AG28" s="10">
        <v>0.1082763376672802</v>
      </c>
      <c r="AH28" s="10">
        <v>0.21566861558369613</v>
      </c>
      <c r="AI28" s="10">
        <v>0.20720445184864275</v>
      </c>
      <c r="AJ28" s="10">
        <v>3.9551664862307816E-2</v>
      </c>
      <c r="AK28" s="10">
        <v>0.16805122537667022</v>
      </c>
      <c r="AL28" s="10">
        <v>0.17964293564900202</v>
      </c>
      <c r="AM28" s="10">
        <v>0.23301503988578298</v>
      </c>
      <c r="AN28" s="10">
        <v>0.11443127830499182</v>
      </c>
      <c r="AO28" s="10">
        <v>0.27122405419640694</v>
      </c>
      <c r="AP28" s="10">
        <v>0.11075375761500557</v>
      </c>
      <c r="AQ28" s="10">
        <v>0.14319677509121487</v>
      </c>
      <c r="AR28" s="10">
        <v>0.19399622475197364</v>
      </c>
      <c r="AS28" s="10">
        <v>0.17964293564900202</v>
      </c>
      <c r="AT28" s="10">
        <v>0.2604321915177612</v>
      </c>
      <c r="AU28" s="10">
        <v>7.9933028476000992E-2</v>
      </c>
      <c r="AV28" s="10">
        <v>0.19978850587447838</v>
      </c>
      <c r="AW28" s="10">
        <v>0.27139646905245585</v>
      </c>
      <c r="AX28" s="10">
        <v>5.5734661833661783E-2</v>
      </c>
      <c r="AY28" s="10">
        <v>0.18194858848410114</v>
      </c>
      <c r="AZ28" s="10">
        <v>0.17964293564900202</v>
      </c>
      <c r="BA28" s="10">
        <v>0.18121436240925615</v>
      </c>
      <c r="BB28" s="10">
        <v>0.12069173629297292</v>
      </c>
      <c r="BC28" s="10">
        <v>0.17790705283261901</v>
      </c>
      <c r="BD28" s="10">
        <v>0.16262832739915664</v>
      </c>
      <c r="BE28" s="10">
        <v>0.13728352648288739</v>
      </c>
      <c r="BF28" s="10">
        <v>0.26445297804885326</v>
      </c>
      <c r="BG28" s="10">
        <v>0.17964293564900202</v>
      </c>
      <c r="BH28" s="10">
        <v>0.19612340078314591</v>
      </c>
      <c r="BI28" s="10">
        <v>0.14998134999122345</v>
      </c>
      <c r="BJ28" s="10">
        <v>0.25447007663278365</v>
      </c>
      <c r="BK28" s="10">
        <v>0.12346204995816339</v>
      </c>
      <c r="BL28" s="10">
        <v>0.17964293564900202</v>
      </c>
      <c r="BM28" s="10">
        <v>5.78398332706547E-2</v>
      </c>
      <c r="BN28" s="10">
        <v>0.15399428398425655</v>
      </c>
      <c r="BO28" s="10">
        <v>0.30067574609000725</v>
      </c>
      <c r="BP28" s="10">
        <v>0.17964293564900202</v>
      </c>
      <c r="BQ28" s="10">
        <v>0.20650489184058712</v>
      </c>
      <c r="BR28" s="10">
        <v>4.7997657034819896E-2</v>
      </c>
      <c r="BS28" s="10">
        <v>6.871011710879503E-2</v>
      </c>
      <c r="BT28" s="10">
        <v>0.21900010763383354</v>
      </c>
      <c r="BU28" s="10">
        <v>8.8907452202712359E-2</v>
      </c>
      <c r="BV28" s="10">
        <v>0.16381671429553846</v>
      </c>
      <c r="BW28" s="10">
        <v>0.28804464418590953</v>
      </c>
      <c r="BX28" s="10">
        <v>0.15562238496869277</v>
      </c>
      <c r="BY28" s="10">
        <v>0.39645612438543693</v>
      </c>
      <c r="BZ28" s="10">
        <v>0.17964293564900202</v>
      </c>
      <c r="CA28" s="10">
        <v>0.32378292141117465</v>
      </c>
      <c r="CB28" s="10">
        <v>5.9860119926578539E-2</v>
      </c>
      <c r="CC28" s="10">
        <v>0.26093164082151021</v>
      </c>
      <c r="CD28" s="10">
        <v>0.11206644237342149</v>
      </c>
      <c r="CE28" s="10">
        <v>0.26645695729014401</v>
      </c>
      <c r="CF28" s="10">
        <v>0.36298078014329704</v>
      </c>
      <c r="CG28" s="10">
        <v>0.1888691399518351</v>
      </c>
      <c r="CH28" s="10">
        <v>0.21761328805557925</v>
      </c>
      <c r="CI28" s="10">
        <v>7.1522086684457559E-2</v>
      </c>
      <c r="CJ28" s="10">
        <v>8.3206394584646931E-2</v>
      </c>
      <c r="CK28" s="10">
        <v>5.6233602207212963E-2</v>
      </c>
      <c r="CL28" s="10">
        <v>0.13658833005594762</v>
      </c>
      <c r="CM28" s="10">
        <v>0.17964293564900202</v>
      </c>
      <c r="CN28" s="10">
        <v>0.32742829715569549</v>
      </c>
      <c r="CO28" s="10">
        <v>0.16503336284603623</v>
      </c>
      <c r="CP28" s="10">
        <v>6.5154907869662701E-2</v>
      </c>
      <c r="CQ28" s="10">
        <v>0.1827967344456756</v>
      </c>
      <c r="CR28" s="10">
        <v>0.21768963663699406</v>
      </c>
      <c r="CS28" s="10">
        <v>0.40131137203286399</v>
      </c>
      <c r="CT28" s="10">
        <v>9.8900767916235616E-2</v>
      </c>
      <c r="CU28" s="10">
        <v>0.25776436629465582</v>
      </c>
      <c r="CV28" s="10">
        <v>7.132185821543735E-2</v>
      </c>
      <c r="CW28" s="10">
        <v>0.11239791536772539</v>
      </c>
      <c r="CX28" s="10">
        <v>0.14765625330830248</v>
      </c>
      <c r="DN28" s="20"/>
    </row>
    <row r="29" spans="1:118" x14ac:dyDescent="0.15">
      <c r="A29" s="17" t="s">
        <v>33</v>
      </c>
      <c r="B29" s="10">
        <v>0.10173229572216154</v>
      </c>
      <c r="C29" s="10">
        <v>0.1172960570759887</v>
      </c>
      <c r="D29" s="10">
        <v>8.6778540815007965E-2</v>
      </c>
      <c r="E29" s="10">
        <v>0.10173229572216154</v>
      </c>
      <c r="F29" s="10">
        <v>0.11020059267875461</v>
      </c>
      <c r="G29" s="10">
        <v>9.6330522579052918E-2</v>
      </c>
      <c r="H29" s="10">
        <v>8.35852150378468E-2</v>
      </c>
      <c r="I29" s="10">
        <v>0.10173229572216154</v>
      </c>
      <c r="J29" s="10">
        <v>0.11670416273467379</v>
      </c>
      <c r="K29" s="10">
        <v>0.11722581052474494</v>
      </c>
      <c r="L29" s="10">
        <v>0.11210883138165056</v>
      </c>
      <c r="M29" s="10">
        <v>9.16741114740008E-2</v>
      </c>
      <c r="N29" s="10">
        <v>7.9275527570140988E-2</v>
      </c>
      <c r="O29" s="10">
        <v>0.10173229572216154</v>
      </c>
      <c r="P29" s="10">
        <v>9.6185324745170026E-2</v>
      </c>
      <c r="Q29" s="10">
        <v>7.6811956561704101E-2</v>
      </c>
      <c r="R29" s="10">
        <v>0.13178062412608049</v>
      </c>
      <c r="S29" s="10">
        <v>0.10173229572216154</v>
      </c>
      <c r="T29" s="10">
        <v>8.8652427370415898E-2</v>
      </c>
      <c r="U29" s="10">
        <v>0.17545745700218873</v>
      </c>
      <c r="V29" s="10">
        <v>0.20918512609290946</v>
      </c>
      <c r="W29" s="10">
        <v>8.8643048169749106E-2</v>
      </c>
      <c r="X29" s="10">
        <v>0</v>
      </c>
      <c r="Y29" s="10">
        <v>0.18576322849510035</v>
      </c>
      <c r="Z29" s="10">
        <v>0.1171134202245738</v>
      </c>
      <c r="AA29" s="10">
        <v>0.10173229572216154</v>
      </c>
      <c r="AB29" s="10">
        <v>8.5889065338347823E-2</v>
      </c>
      <c r="AC29" s="10">
        <v>0.10826611851856655</v>
      </c>
      <c r="AD29" s="10">
        <v>0.16988842886069197</v>
      </c>
      <c r="AE29" s="10">
        <v>0.10173229572216154</v>
      </c>
      <c r="AF29" s="10">
        <v>9.7321867453116162E-2</v>
      </c>
      <c r="AG29" s="10">
        <v>9.3147565933834039E-2</v>
      </c>
      <c r="AH29" s="10">
        <v>0.15897644279081344</v>
      </c>
      <c r="AI29" s="10">
        <v>9.508309867856829E-2</v>
      </c>
      <c r="AJ29" s="10">
        <v>6.2602543816687409E-2</v>
      </c>
      <c r="AK29" s="10">
        <v>0.10329382100269731</v>
      </c>
      <c r="AL29" s="10">
        <v>0.10173229572216154</v>
      </c>
      <c r="AM29" s="10">
        <v>0.13627065485297055</v>
      </c>
      <c r="AN29" s="10">
        <v>0.110656882607663</v>
      </c>
      <c r="AO29" s="10">
        <v>6.1587508406294171E-2</v>
      </c>
      <c r="AP29" s="10">
        <v>8.2216398433919841E-2</v>
      </c>
      <c r="AQ29" s="10">
        <v>8.1748898448749288E-2</v>
      </c>
      <c r="AR29" s="10">
        <v>9.8909580729554442E-2</v>
      </c>
      <c r="AS29" s="10">
        <v>0.10173229572216154</v>
      </c>
      <c r="AT29" s="10">
        <v>6.5067713880444356E-2</v>
      </c>
      <c r="AU29" s="10">
        <v>9.0378713554257153E-2</v>
      </c>
      <c r="AV29" s="10">
        <v>0.1840098530190668</v>
      </c>
      <c r="AW29" s="10">
        <v>0.12169765347103384</v>
      </c>
      <c r="AX29" s="10">
        <v>5.134701318232146E-2</v>
      </c>
      <c r="AY29" s="10">
        <v>5.7696018839260239E-2</v>
      </c>
      <c r="AZ29" s="10">
        <v>0.10173229572216154</v>
      </c>
      <c r="BA29" s="10">
        <v>0.11567374547944227</v>
      </c>
      <c r="BB29" s="10">
        <v>0.14377174546680996</v>
      </c>
      <c r="BC29" s="10">
        <v>9.503517238744405E-2</v>
      </c>
      <c r="BD29" s="10">
        <v>0.10147685847157889</v>
      </c>
      <c r="BE29" s="10">
        <v>4.532189970424897E-2</v>
      </c>
      <c r="BF29" s="10">
        <v>7.4303522140414704E-2</v>
      </c>
      <c r="BG29" s="10">
        <v>0.10173229572216154</v>
      </c>
      <c r="BH29" s="10">
        <v>0.12617935727027516</v>
      </c>
      <c r="BI29" s="10">
        <v>0.10581608739434964</v>
      </c>
      <c r="BJ29" s="10">
        <v>0.106446102118334</v>
      </c>
      <c r="BK29" s="10">
        <v>6.156618355015183E-2</v>
      </c>
      <c r="BL29" s="10">
        <v>0.10173229572216154</v>
      </c>
      <c r="BM29" s="10">
        <v>8.4307495463954066E-2</v>
      </c>
      <c r="BN29" s="10">
        <v>0.12327727708494114</v>
      </c>
      <c r="BO29" s="10">
        <v>8.3522268059819313E-2</v>
      </c>
      <c r="BP29" s="10">
        <v>0.10173229572216154</v>
      </c>
      <c r="BQ29" s="10">
        <v>0</v>
      </c>
      <c r="BR29" s="10">
        <v>8.3187087172828633E-2</v>
      </c>
      <c r="BS29" s="10">
        <v>0.10066593236670932</v>
      </c>
      <c r="BT29" s="10">
        <v>8.0344372759074162E-2</v>
      </c>
      <c r="BU29" s="10">
        <v>7.9842028357965167E-2</v>
      </c>
      <c r="BV29" s="10">
        <v>0.16944186865253852</v>
      </c>
      <c r="BW29" s="10">
        <v>0.10573151577904212</v>
      </c>
      <c r="BX29" s="10">
        <v>0</v>
      </c>
      <c r="BY29" s="10">
        <v>2.1568322487343711E-2</v>
      </c>
      <c r="BZ29" s="10">
        <v>0.10173229572216154</v>
      </c>
      <c r="CA29" s="10">
        <v>0.10613148892536554</v>
      </c>
      <c r="CB29" s="10">
        <v>7.3971994176536382E-2</v>
      </c>
      <c r="CC29" s="10">
        <v>0.17488239785869694</v>
      </c>
      <c r="CD29" s="10">
        <v>0.1424970770328122</v>
      </c>
      <c r="CE29" s="10">
        <v>9.6185324745170026E-2</v>
      </c>
      <c r="CF29" s="10">
        <v>7.6084968967827141E-2</v>
      </c>
      <c r="CG29" s="10">
        <v>0.12164678455254056</v>
      </c>
      <c r="CH29" s="10">
        <v>6.6631441854442669E-2</v>
      </c>
      <c r="CI29" s="10">
        <v>7.6811956561704101E-2</v>
      </c>
      <c r="CJ29" s="10">
        <v>5.1557816122635172E-2</v>
      </c>
      <c r="CK29" s="10">
        <v>7.3708684962642157E-2</v>
      </c>
      <c r="CL29" s="10">
        <v>0.15154891661963327</v>
      </c>
      <c r="CM29" s="10">
        <v>0.10173229572216154</v>
      </c>
      <c r="CN29" s="10">
        <v>0</v>
      </c>
      <c r="CO29" s="10">
        <v>3.2341492226916929E-2</v>
      </c>
      <c r="CP29" s="10">
        <v>0.17035077759300293</v>
      </c>
      <c r="CQ29" s="10">
        <v>0.16092685838325715</v>
      </c>
      <c r="CR29" s="10">
        <v>0.10787152039994845</v>
      </c>
      <c r="CS29" s="10">
        <v>0.26142298326800345</v>
      </c>
      <c r="CT29" s="10">
        <v>6.1864559079713888E-2</v>
      </c>
      <c r="CU29" s="10">
        <v>0.10817046295583573</v>
      </c>
      <c r="CV29" s="10">
        <v>5.7210380002809154E-2</v>
      </c>
      <c r="CW29" s="10">
        <v>3.928951084512234E-2</v>
      </c>
      <c r="CX29" s="10">
        <v>0.10023417703772718</v>
      </c>
      <c r="DN29" s="20"/>
    </row>
    <row r="30" spans="1:118" x14ac:dyDescent="0.15">
      <c r="A30" s="22" t="s">
        <v>77</v>
      </c>
      <c r="B30" s="6"/>
      <c r="C30" s="6"/>
      <c r="D30" s="8"/>
      <c r="E30" s="7"/>
      <c r="F30" s="6"/>
      <c r="G30" s="6"/>
      <c r="H30" s="8"/>
      <c r="I30" s="7"/>
      <c r="J30" s="6"/>
      <c r="K30" s="6"/>
      <c r="L30" s="6"/>
      <c r="M30" s="6"/>
      <c r="N30" s="8"/>
      <c r="O30" s="7"/>
      <c r="P30" s="6"/>
      <c r="Q30" s="6"/>
      <c r="R30" s="6"/>
      <c r="S30" s="7"/>
      <c r="T30" s="6"/>
      <c r="U30" s="6"/>
      <c r="V30" s="6"/>
      <c r="W30" s="6"/>
      <c r="X30" s="6"/>
      <c r="Y30" s="6"/>
      <c r="Z30" s="8"/>
      <c r="AA30" s="7"/>
      <c r="AB30" s="6"/>
      <c r="AC30" s="6"/>
      <c r="AD30" s="8"/>
      <c r="AE30" s="7"/>
      <c r="AF30" s="6"/>
      <c r="AG30" s="6"/>
      <c r="AH30" s="6"/>
      <c r="AI30" s="6"/>
      <c r="AJ30" s="6"/>
      <c r="AK30" s="8"/>
      <c r="AL30" s="7"/>
      <c r="AM30" s="6"/>
      <c r="AN30" s="6"/>
      <c r="AO30" s="6"/>
      <c r="AP30" s="6"/>
      <c r="AQ30" s="6"/>
      <c r="AR30" s="8"/>
      <c r="AS30" s="7"/>
      <c r="AT30" s="6"/>
      <c r="AU30" s="6"/>
      <c r="AV30" s="6"/>
      <c r="AW30" s="6"/>
      <c r="AX30" s="6"/>
      <c r="AY30" s="8"/>
      <c r="AZ30" s="7"/>
      <c r="BA30" s="6"/>
      <c r="BB30" s="6"/>
      <c r="BC30" s="6"/>
      <c r="BD30" s="6"/>
      <c r="BE30" s="6"/>
      <c r="BF30" s="8"/>
      <c r="BG30" s="7"/>
      <c r="BH30" s="6"/>
      <c r="BI30" s="6"/>
      <c r="BJ30" s="6"/>
      <c r="BK30" s="8"/>
      <c r="BL30" s="7"/>
      <c r="BM30" s="6"/>
      <c r="BN30" s="6"/>
      <c r="BO30" s="8"/>
      <c r="BP30" s="7"/>
      <c r="BQ30" s="6"/>
      <c r="BR30" s="6"/>
      <c r="BS30" s="6"/>
      <c r="BT30" s="6"/>
      <c r="BU30" s="6"/>
      <c r="BV30" s="6"/>
      <c r="BW30" s="6"/>
      <c r="BX30" s="6"/>
      <c r="BY30" s="8"/>
      <c r="BZ30" s="7"/>
      <c r="CA30" s="6"/>
      <c r="CB30" s="6"/>
      <c r="CC30" s="6"/>
      <c r="CD30" s="8"/>
      <c r="CE30" s="7"/>
      <c r="CF30" s="6"/>
      <c r="CG30" s="6"/>
      <c r="CH30" s="8"/>
      <c r="CI30" s="7"/>
      <c r="CJ30" s="6"/>
      <c r="CK30" s="6"/>
      <c r="CL30" s="8"/>
      <c r="CM30" s="7"/>
      <c r="CN30" s="6"/>
      <c r="CO30" s="6"/>
      <c r="CP30" s="6"/>
      <c r="CQ30" s="6"/>
      <c r="CR30" s="6"/>
      <c r="CS30" s="6"/>
      <c r="CT30" s="6"/>
      <c r="CU30" s="6"/>
      <c r="CV30" s="6"/>
      <c r="CW30" s="6"/>
      <c r="CX30" s="8"/>
      <c r="DN30" s="20"/>
    </row>
    <row r="31" spans="1:118" x14ac:dyDescent="0.15">
      <c r="A31" s="16" t="s">
        <v>52</v>
      </c>
      <c r="B31" s="9">
        <v>926.99999999999795</v>
      </c>
      <c r="C31" s="9">
        <v>454.23522282693426</v>
      </c>
      <c r="D31" s="9">
        <v>472.76477717306562</v>
      </c>
      <c r="E31" s="9">
        <v>926.99999999999795</v>
      </c>
      <c r="F31" s="9">
        <v>565.46875873643455</v>
      </c>
      <c r="G31" s="9">
        <v>139.04562371088784</v>
      </c>
      <c r="H31" s="9">
        <v>222.48561755267639</v>
      </c>
      <c r="I31" s="9">
        <v>926.99999999999795</v>
      </c>
      <c r="J31" s="9">
        <v>241.02043549750564</v>
      </c>
      <c r="K31" s="9">
        <v>139.05017406882541</v>
      </c>
      <c r="L31" s="9">
        <v>139.05013060026226</v>
      </c>
      <c r="M31" s="9">
        <v>157.58973047351978</v>
      </c>
      <c r="N31" s="9">
        <v>250.28952935988644</v>
      </c>
      <c r="O31" s="9">
        <v>926.99999999999795</v>
      </c>
      <c r="P31" s="9">
        <v>324.44999999999959</v>
      </c>
      <c r="Q31" s="9">
        <v>296.63999999999947</v>
      </c>
      <c r="R31" s="9">
        <v>305.91000000000014</v>
      </c>
      <c r="S31" s="9">
        <v>926.99999999999795</v>
      </c>
      <c r="T31" s="9">
        <v>729.88297993047479</v>
      </c>
      <c r="U31" s="9">
        <v>54.91352796957004</v>
      </c>
      <c r="V31" s="9">
        <v>28.997685014235717</v>
      </c>
      <c r="W31" s="9">
        <v>41.735258687431141</v>
      </c>
      <c r="X31" s="9">
        <v>2.3076791186969312</v>
      </c>
      <c r="Y31" s="9">
        <v>30.584603677715457</v>
      </c>
      <c r="Z31" s="9">
        <v>38.578265601872076</v>
      </c>
      <c r="AA31" s="9">
        <v>926.99999999999795</v>
      </c>
      <c r="AB31" s="9">
        <v>602.54118732698691</v>
      </c>
      <c r="AC31" s="9">
        <v>203.94657581284696</v>
      </c>
      <c r="AD31" s="9">
        <v>120.51223686016382</v>
      </c>
      <c r="AE31" s="9">
        <v>926.99999999999795</v>
      </c>
      <c r="AF31" s="9">
        <v>159.73835769668912</v>
      </c>
      <c r="AG31" s="9">
        <v>137.99565050291932</v>
      </c>
      <c r="AH31" s="9">
        <v>156.50121462732594</v>
      </c>
      <c r="AI31" s="9">
        <v>164.71164230331078</v>
      </c>
      <c r="AJ31" s="9">
        <v>158.64434949708073</v>
      </c>
      <c r="AK31" s="9">
        <v>149.408785372674</v>
      </c>
      <c r="AL31" s="9">
        <v>926.99999999999795</v>
      </c>
      <c r="AM31" s="9">
        <v>292.7463743315667</v>
      </c>
      <c r="AN31" s="9">
        <v>70.136714160700834</v>
      </c>
      <c r="AO31" s="9">
        <v>91.352134334666687</v>
      </c>
      <c r="AP31" s="9">
        <v>272.72238440486876</v>
      </c>
      <c r="AQ31" s="9">
        <v>68.908909550187033</v>
      </c>
      <c r="AR31" s="9">
        <v>131.13348321800967</v>
      </c>
      <c r="AS31" s="9">
        <v>926.99999999999795</v>
      </c>
      <c r="AT31" s="9">
        <v>146.16782421011189</v>
      </c>
      <c r="AU31" s="9">
        <v>193.53296761550754</v>
      </c>
      <c r="AV31" s="9">
        <v>179.41994834097375</v>
      </c>
      <c r="AW31" s="9">
        <v>178.28217578988799</v>
      </c>
      <c r="AX31" s="9">
        <v>103.10703238449248</v>
      </c>
      <c r="AY31" s="9">
        <v>126.49005165902605</v>
      </c>
      <c r="AZ31" s="9">
        <v>926.99999999999795</v>
      </c>
      <c r="BA31" s="9">
        <v>347.47048074312448</v>
      </c>
      <c r="BB31" s="9">
        <v>72.04202025228318</v>
      </c>
      <c r="BC31" s="9">
        <v>99.608239171185858</v>
      </c>
      <c r="BD31" s="9">
        <v>217.99827799331106</v>
      </c>
      <c r="BE31" s="9">
        <v>67.003603458604701</v>
      </c>
      <c r="BF31" s="9">
        <v>122.87737838149046</v>
      </c>
      <c r="BG31" s="9">
        <v>926.99999999999795</v>
      </c>
      <c r="BH31" s="9">
        <v>249.75259631038097</v>
      </c>
      <c r="BI31" s="9">
        <v>269.36814385621233</v>
      </c>
      <c r="BJ31" s="9">
        <v>204.48262651655313</v>
      </c>
      <c r="BK31" s="9">
        <v>203.39663331685327</v>
      </c>
      <c r="BL31" s="9">
        <v>926.99999999999795</v>
      </c>
      <c r="BM31" s="9">
        <v>208.02735086660337</v>
      </c>
      <c r="BN31" s="9">
        <v>420.50919560141585</v>
      </c>
      <c r="BO31" s="9">
        <v>298.46345353198109</v>
      </c>
      <c r="BP31" s="9">
        <v>926.99999999999795</v>
      </c>
      <c r="BQ31" s="9">
        <v>6.8897576108814818</v>
      </c>
      <c r="BR31" s="9">
        <v>155.01243872033527</v>
      </c>
      <c r="BS31" s="9">
        <v>46.12515453538677</v>
      </c>
      <c r="BT31" s="9">
        <v>93.306961067970192</v>
      </c>
      <c r="BU31" s="9">
        <v>123.87542933427856</v>
      </c>
      <c r="BV31" s="9">
        <v>203.32680519916647</v>
      </c>
      <c r="BW31" s="9">
        <v>224.25328132114828</v>
      </c>
      <c r="BX31" s="9">
        <v>17.752131945386164</v>
      </c>
      <c r="BY31" s="9">
        <v>56.458040265446627</v>
      </c>
      <c r="BZ31" s="9">
        <v>926.99999999999795</v>
      </c>
      <c r="CA31" s="9">
        <v>364.47102056638744</v>
      </c>
      <c r="CB31" s="9">
        <v>373.91235867815362</v>
      </c>
      <c r="CC31" s="9">
        <v>33.583922212722477</v>
      </c>
      <c r="CD31" s="9">
        <v>155.0326985427366</v>
      </c>
      <c r="CE31" s="9">
        <v>324.44999999999959</v>
      </c>
      <c r="CF31" s="9">
        <v>138.76435457439811</v>
      </c>
      <c r="CG31" s="9">
        <v>150.44793524193148</v>
      </c>
      <c r="CH31" s="9">
        <v>35.237710183670224</v>
      </c>
      <c r="CI31" s="9">
        <v>296.63999999999947</v>
      </c>
      <c r="CJ31" s="9">
        <v>71.92900517962579</v>
      </c>
      <c r="CK31" s="9">
        <v>192.41606977763757</v>
      </c>
      <c r="CL31" s="9">
        <v>32.294925042736537</v>
      </c>
      <c r="CM31" s="9">
        <v>926.99999999999795</v>
      </c>
      <c r="CN31" s="9">
        <v>10.323629523504014</v>
      </c>
      <c r="CO31" s="9">
        <v>62.124548160959762</v>
      </c>
      <c r="CP31" s="9">
        <v>60.344401459049372</v>
      </c>
      <c r="CQ31" s="9">
        <v>131.87588496681903</v>
      </c>
      <c r="CR31" s="9">
        <v>230.06876408451731</v>
      </c>
      <c r="CS31" s="9">
        <v>4.9107264943678208</v>
      </c>
      <c r="CT31" s="9">
        <v>110.36505569936135</v>
      </c>
      <c r="CU31" s="9">
        <v>190.81252201268205</v>
      </c>
      <c r="CV31" s="9">
        <v>54.231703630375648</v>
      </c>
      <c r="CW31" s="9">
        <v>50.682017643952506</v>
      </c>
      <c r="CX31" s="9">
        <v>21.260746324410878</v>
      </c>
      <c r="DN31" s="20"/>
    </row>
    <row r="32" spans="1:118" x14ac:dyDescent="0.15">
      <c r="A32" s="17" t="s">
        <v>55</v>
      </c>
      <c r="B32" s="10">
        <v>0.71694746500773421</v>
      </c>
      <c r="C32" s="10">
        <v>0.68015802090303612</v>
      </c>
      <c r="D32" s="10">
        <v>0.75229498273209228</v>
      </c>
      <c r="E32" s="10">
        <v>0.71694746500773421</v>
      </c>
      <c r="F32" s="10">
        <v>0.71552606707878152</v>
      </c>
      <c r="G32" s="10">
        <v>0.72921722394375066</v>
      </c>
      <c r="H32" s="10">
        <v>0.71289192123187262</v>
      </c>
      <c r="I32" s="10">
        <v>0.71694746500773421</v>
      </c>
      <c r="J32" s="10">
        <v>0.73620517415625897</v>
      </c>
      <c r="K32" s="10">
        <v>0.69470150696971078</v>
      </c>
      <c r="L32" s="10">
        <v>0.75779143777252911</v>
      </c>
      <c r="M32" s="10">
        <v>0.68086461572935097</v>
      </c>
      <c r="N32" s="10">
        <v>0.71078951518550582</v>
      </c>
      <c r="O32" s="10">
        <v>0.71694746500773421</v>
      </c>
      <c r="P32" s="10">
        <v>0.62468097005312306</v>
      </c>
      <c r="Q32" s="10">
        <v>0.85582286769681115</v>
      </c>
      <c r="R32" s="10">
        <v>0.68013881159443046</v>
      </c>
      <c r="S32" s="10">
        <v>0.71694746500773421</v>
      </c>
      <c r="T32" s="10">
        <v>0.72374486968494622</v>
      </c>
      <c r="U32" s="10">
        <v>0.66163844020755314</v>
      </c>
      <c r="V32" s="10">
        <v>0.44615578481489798</v>
      </c>
      <c r="W32" s="10">
        <v>0.81508535022562845</v>
      </c>
      <c r="X32" s="10">
        <v>1</v>
      </c>
      <c r="Y32" s="10">
        <v>0.70567777291164924</v>
      </c>
      <c r="Z32" s="10">
        <v>0.75644924500999711</v>
      </c>
      <c r="AA32" s="10">
        <v>0.71694746500773421</v>
      </c>
      <c r="AB32" s="10">
        <v>0.71244405063798177</v>
      </c>
      <c r="AC32" s="10">
        <v>0.76073820472229814</v>
      </c>
      <c r="AD32" s="10">
        <v>0.66535536998310985</v>
      </c>
      <c r="AE32" s="10">
        <v>0.71694746500773421</v>
      </c>
      <c r="AF32" s="10">
        <v>0.59960134470254722</v>
      </c>
      <c r="AG32" s="10">
        <v>0.84388108768544434</v>
      </c>
      <c r="AH32" s="10">
        <v>0.61801741727667292</v>
      </c>
      <c r="AI32" s="10">
        <v>0.64900334404640625</v>
      </c>
      <c r="AJ32" s="10">
        <v>0.86621033946025738</v>
      </c>
      <c r="AK32" s="10">
        <v>0.745209106094332</v>
      </c>
      <c r="AL32" s="10">
        <v>0.71694746500773421</v>
      </c>
      <c r="AM32" s="10">
        <v>0.67341776849235124</v>
      </c>
      <c r="AN32" s="10">
        <v>0.72056778921116182</v>
      </c>
      <c r="AO32" s="10">
        <v>0.67073269198116336</v>
      </c>
      <c r="AP32" s="10">
        <v>0.76072606695172307</v>
      </c>
      <c r="AQ32" s="10">
        <v>0.73802077250446907</v>
      </c>
      <c r="AR32" s="10">
        <v>0.74226150312236516</v>
      </c>
      <c r="AS32" s="10">
        <v>0.71694746500773421</v>
      </c>
      <c r="AT32" s="10">
        <v>0.65412989754509321</v>
      </c>
      <c r="AU32" s="10">
        <v>0.83809358309316495</v>
      </c>
      <c r="AV32" s="10">
        <v>0.67773051171060839</v>
      </c>
      <c r="AW32" s="10">
        <v>0.60053674117689548</v>
      </c>
      <c r="AX32" s="10">
        <v>0.88910091851150574</v>
      </c>
      <c r="AY32" s="10">
        <v>0.68355486712668856</v>
      </c>
      <c r="AZ32" s="10">
        <v>0.71694746500773421</v>
      </c>
      <c r="BA32" s="10">
        <v>0.73771776774428721</v>
      </c>
      <c r="BB32" s="10">
        <v>0.78338189438142236</v>
      </c>
      <c r="BC32" s="10">
        <v>0.66900383335788416</v>
      </c>
      <c r="BD32" s="10">
        <v>0.68015440740453559</v>
      </c>
      <c r="BE32" s="10">
        <v>0.67097957576950351</v>
      </c>
      <c r="BF32" s="10">
        <v>0.74846897545698865</v>
      </c>
      <c r="BG32" s="10">
        <v>0.71694746500773421</v>
      </c>
      <c r="BH32" s="10">
        <v>0.70860422485129393</v>
      </c>
      <c r="BI32" s="10">
        <v>0.75151466591255833</v>
      </c>
      <c r="BJ32" s="10">
        <v>0.64541417291809966</v>
      </c>
      <c r="BK32" s="10">
        <v>0.75332839459279921</v>
      </c>
      <c r="BL32" s="10">
        <v>0.71694746500773421</v>
      </c>
      <c r="BM32" s="10">
        <v>0.84443581803894818</v>
      </c>
      <c r="BN32" s="10">
        <v>0.72446279142591552</v>
      </c>
      <c r="BO32" s="10">
        <v>0.61750035393609159</v>
      </c>
      <c r="BP32" s="10">
        <v>0.71694746500773421</v>
      </c>
      <c r="BQ32" s="10">
        <v>0.79349510815941282</v>
      </c>
      <c r="BR32" s="10">
        <v>0.88248754105867966</v>
      </c>
      <c r="BS32" s="10">
        <v>0.72416475780982359</v>
      </c>
      <c r="BT32" s="10">
        <v>0.65952422907982999</v>
      </c>
      <c r="BU32" s="10">
        <v>0.81728545663589769</v>
      </c>
      <c r="BV32" s="10">
        <v>0.69771163291105964</v>
      </c>
      <c r="BW32" s="10">
        <v>0.60499694545235416</v>
      </c>
      <c r="BX32" s="10">
        <v>0.89190204382439853</v>
      </c>
      <c r="BY32" s="10">
        <v>0.58088405243080288</v>
      </c>
      <c r="BZ32" s="10">
        <v>0.71694746500773421</v>
      </c>
      <c r="CA32" s="10">
        <v>0.58359897691084728</v>
      </c>
      <c r="CB32" s="10">
        <v>0.85559120871598771</v>
      </c>
      <c r="CC32" s="10">
        <v>0.54541194770164791</v>
      </c>
      <c r="CD32" s="10">
        <v>0.73321426430469983</v>
      </c>
      <c r="CE32" s="10">
        <v>0.62468097005312306</v>
      </c>
      <c r="CF32" s="10">
        <v>0.59893717694147819</v>
      </c>
      <c r="CG32" s="10">
        <v>0.66700457654349188</v>
      </c>
      <c r="CH32" s="10">
        <v>0.54535747376279697</v>
      </c>
      <c r="CI32" s="10">
        <v>0.85582286769681115</v>
      </c>
      <c r="CJ32" s="10">
        <v>0.84464824320931919</v>
      </c>
      <c r="CK32" s="10">
        <v>0.8971909008665705</v>
      </c>
      <c r="CL32" s="10">
        <v>0.63423713170748275</v>
      </c>
      <c r="CM32" s="10">
        <v>0.71694746500773421</v>
      </c>
      <c r="CN32" s="10">
        <v>0.55307679468539583</v>
      </c>
      <c r="CO32" s="10">
        <v>0.83675240195530387</v>
      </c>
      <c r="CP32" s="10">
        <v>0.74694568354657087</v>
      </c>
      <c r="CQ32" s="10">
        <v>0.68156495875224288</v>
      </c>
      <c r="CR32" s="10">
        <v>0.66325456998363841</v>
      </c>
      <c r="CS32" s="10">
        <v>0</v>
      </c>
      <c r="CT32" s="10">
        <v>0.82449861003944636</v>
      </c>
      <c r="CU32" s="10">
        <v>0.67264025596982913</v>
      </c>
      <c r="CV32" s="10">
        <v>0.87037142112537258</v>
      </c>
      <c r="CW32" s="10">
        <v>0.6884866722336016</v>
      </c>
      <c r="CX32" s="10">
        <v>0.84323975208856305</v>
      </c>
      <c r="DN32" s="20"/>
    </row>
    <row r="33" spans="1:118" x14ac:dyDescent="0.15">
      <c r="A33" s="17" t="s">
        <v>56</v>
      </c>
      <c r="B33" s="10">
        <v>0.14077118210873377</v>
      </c>
      <c r="C33" s="10">
        <v>0.17689542813714881</v>
      </c>
      <c r="D33" s="10">
        <v>0.10606279067083793</v>
      </c>
      <c r="E33" s="10">
        <v>0.14077118210873377</v>
      </c>
      <c r="F33" s="10">
        <v>0.15187833725406236</v>
      </c>
      <c r="G33" s="10">
        <v>0.11012038779905688</v>
      </c>
      <c r="H33" s="10">
        <v>0.13169693073326708</v>
      </c>
      <c r="I33" s="10">
        <v>0.14077118210873377</v>
      </c>
      <c r="J33" s="10">
        <v>9.2333499495767746E-2</v>
      </c>
      <c r="K33" s="10">
        <v>0.17515410069156018</v>
      </c>
      <c r="L33" s="10">
        <v>0.14511821557740995</v>
      </c>
      <c r="M33" s="10">
        <v>0.20020716482322382</v>
      </c>
      <c r="N33" s="10">
        <v>0.12847567964848952</v>
      </c>
      <c r="O33" s="10">
        <v>0.14077118210873377</v>
      </c>
      <c r="P33" s="10">
        <v>0.19466881141591574</v>
      </c>
      <c r="Q33" s="10">
        <v>5.4902340740867674E-2</v>
      </c>
      <c r="R33" s="10">
        <v>0.16687378507904668</v>
      </c>
      <c r="S33" s="10">
        <v>0.14077118210873377</v>
      </c>
      <c r="T33" s="10">
        <v>0.14060270161610408</v>
      </c>
      <c r="U33" s="10">
        <v>0.15168421713357449</v>
      </c>
      <c r="V33" s="10">
        <v>0.22126573206443315</v>
      </c>
      <c r="W33" s="10">
        <v>3.4090327818464411E-2</v>
      </c>
      <c r="X33" s="10">
        <v>0</v>
      </c>
      <c r="Y33" s="10">
        <v>0.19990196934692539</v>
      </c>
      <c r="Z33" s="10">
        <v>0.14487344689280657</v>
      </c>
      <c r="AA33" s="10">
        <v>0.14077118210873377</v>
      </c>
      <c r="AB33" s="10">
        <v>0.1470978373411693</v>
      </c>
      <c r="AC33" s="10">
        <v>0.10360625257031811</v>
      </c>
      <c r="AD33" s="10">
        <v>0.17203431241223271</v>
      </c>
      <c r="AE33" s="10">
        <v>0.14077118210873377</v>
      </c>
      <c r="AF33" s="10">
        <v>0.24646098270224712</v>
      </c>
      <c r="AG33" s="10">
        <v>5.4434305345654938E-2</v>
      </c>
      <c r="AH33" s="10">
        <v>0.21387159395299818</v>
      </c>
      <c r="AI33" s="10">
        <v>0.144440447062718</v>
      </c>
      <c r="AJ33" s="10">
        <v>5.530945797526958E-2</v>
      </c>
      <c r="AK33" s="10">
        <v>0.11764499203819573</v>
      </c>
      <c r="AL33" s="10">
        <v>0.14077118210873377</v>
      </c>
      <c r="AM33" s="10">
        <v>0.19144269885686049</v>
      </c>
      <c r="AN33" s="10">
        <v>0.12596658664226953</v>
      </c>
      <c r="AO33" s="10">
        <v>0.16937859050489684</v>
      </c>
      <c r="AP33" s="10">
        <v>0.1094090568639062</v>
      </c>
      <c r="AQ33" s="10">
        <v>9.3991844682428508E-2</v>
      </c>
      <c r="AR33" s="10">
        <v>0.10544657909967019</v>
      </c>
      <c r="AS33" s="10">
        <v>0.14077118210873377</v>
      </c>
      <c r="AT33" s="10">
        <v>0.20030450663820526</v>
      </c>
      <c r="AU33" s="10">
        <v>5.6938591183051834E-2</v>
      </c>
      <c r="AV33" s="10">
        <v>0.1476458280402167</v>
      </c>
      <c r="AW33" s="10">
        <v>0.19004828608911978</v>
      </c>
      <c r="AX33" s="10">
        <v>5.1080277572423755E-2</v>
      </c>
      <c r="AY33" s="10">
        <v>0.19414770119625319</v>
      </c>
      <c r="AZ33" s="10">
        <v>0.14077118210873377</v>
      </c>
      <c r="BA33" s="10">
        <v>0.14228867297933814</v>
      </c>
      <c r="BB33" s="10">
        <v>5.8318565516503697E-2</v>
      </c>
      <c r="BC33" s="10">
        <v>0.13197376547312109</v>
      </c>
      <c r="BD33" s="10">
        <v>0.16716343622996205</v>
      </c>
      <c r="BE33" s="10">
        <v>0.16581751060067551</v>
      </c>
      <c r="BF33" s="10">
        <v>0.13147251985030814</v>
      </c>
      <c r="BG33" s="10">
        <v>0.14077118210873377</v>
      </c>
      <c r="BH33" s="10">
        <v>0.14643238233929209</v>
      </c>
      <c r="BI33" s="10">
        <v>0.11217476265865095</v>
      </c>
      <c r="BJ33" s="10">
        <v>0.21410262225992621</v>
      </c>
      <c r="BK33" s="10">
        <v>9.7968406202371225E-2</v>
      </c>
      <c r="BL33" s="10">
        <v>0.14077118210873377</v>
      </c>
      <c r="BM33" s="10">
        <v>7.7603055109089075E-2</v>
      </c>
      <c r="BN33" s="10">
        <v>0.10634583032524941</v>
      </c>
      <c r="BO33" s="10">
        <v>0.23330135549812156</v>
      </c>
      <c r="BP33" s="10">
        <v>0.14077118210873377</v>
      </c>
      <c r="BQ33" s="10">
        <v>0.20650489184058712</v>
      </c>
      <c r="BR33" s="10">
        <v>5.2691976764077525E-2</v>
      </c>
      <c r="BS33" s="10">
        <v>0.14206732898929778</v>
      </c>
      <c r="BT33" s="10">
        <v>0.11953010080912729</v>
      </c>
      <c r="BU33" s="10">
        <v>5.0045028222596377E-2</v>
      </c>
      <c r="BV33" s="10">
        <v>0.13459641840661479</v>
      </c>
      <c r="BW33" s="10">
        <v>0.22556876962064168</v>
      </c>
      <c r="BX33" s="10">
        <v>0.10809795617560131</v>
      </c>
      <c r="BY33" s="10">
        <v>0.30338322518937749</v>
      </c>
      <c r="BZ33" s="10">
        <v>0.14077118210873377</v>
      </c>
      <c r="CA33" s="10">
        <v>0.24669396798261597</v>
      </c>
      <c r="CB33" s="10">
        <v>6.1385548131910231E-2</v>
      </c>
      <c r="CC33" s="10">
        <v>0.20645391859763484</v>
      </c>
      <c r="CD33" s="10">
        <v>6.8990194995561874E-2</v>
      </c>
      <c r="CE33" s="10">
        <v>0.19466881141591574</v>
      </c>
      <c r="CF33" s="10">
        <v>0.22453273943255991</v>
      </c>
      <c r="CG33" s="10">
        <v>0.17210304514934985</v>
      </c>
      <c r="CH33" s="10">
        <v>0.17341102393697058</v>
      </c>
      <c r="CI33" s="10">
        <v>5.4902340740867674E-2</v>
      </c>
      <c r="CJ33" s="10">
        <v>6.4965885431529202E-2</v>
      </c>
      <c r="CK33" s="10">
        <v>4.6865415493651814E-2</v>
      </c>
      <c r="CL33" s="10">
        <v>8.0372993169922816E-2</v>
      </c>
      <c r="CM33" s="10">
        <v>0.14077118210873377</v>
      </c>
      <c r="CN33" s="10">
        <v>0.44692320531460428</v>
      </c>
      <c r="CO33" s="10">
        <v>8.2724341071264987E-2</v>
      </c>
      <c r="CP33" s="10">
        <v>6.4100736732458613E-2</v>
      </c>
      <c r="CQ33" s="10">
        <v>0.13231951937336273</v>
      </c>
      <c r="CR33" s="10">
        <v>0.16886404693183671</v>
      </c>
      <c r="CS33" s="10">
        <v>0.59868862796713607</v>
      </c>
      <c r="CT33" s="10">
        <v>6.2287482633379548E-2</v>
      </c>
      <c r="CU33" s="10">
        <v>0.16555407358797342</v>
      </c>
      <c r="CV33" s="10">
        <v>8.6360161663033758E-2</v>
      </c>
      <c r="CW33" s="10">
        <v>0.26210862524421547</v>
      </c>
      <c r="CX33" s="10">
        <v>5.6526070873709741E-2</v>
      </c>
      <c r="DN33" s="20"/>
    </row>
    <row r="34" spans="1:118" x14ac:dyDescent="0.15">
      <c r="A34" s="17" t="s">
        <v>33</v>
      </c>
      <c r="B34" s="10">
        <v>0.14228135288353222</v>
      </c>
      <c r="C34" s="10">
        <v>0.14294655095981518</v>
      </c>
      <c r="D34" s="10">
        <v>0.14164222659707015</v>
      </c>
      <c r="E34" s="10">
        <v>0.14228135288353222</v>
      </c>
      <c r="F34" s="10">
        <v>0.13259559566715731</v>
      </c>
      <c r="G34" s="10">
        <v>0.16066238825719259</v>
      </c>
      <c r="H34" s="10">
        <v>0.15541114803486022</v>
      </c>
      <c r="I34" s="10">
        <v>0.14228135288353222</v>
      </c>
      <c r="J34" s="10">
        <v>0.1714613263479739</v>
      </c>
      <c r="K34" s="10">
        <v>0.13014439233872832</v>
      </c>
      <c r="L34" s="10">
        <v>9.7090346650060971E-2</v>
      </c>
      <c r="M34" s="10">
        <v>0.11892821944742538</v>
      </c>
      <c r="N34" s="10">
        <v>0.16073480516600602</v>
      </c>
      <c r="O34" s="10">
        <v>0.14228135288353222</v>
      </c>
      <c r="P34" s="10">
        <v>0.18065021853096239</v>
      </c>
      <c r="Q34" s="10">
        <v>8.9274791562321862E-2</v>
      </c>
      <c r="R34" s="10">
        <v>0.15298740332652194</v>
      </c>
      <c r="S34" s="10">
        <v>0.14228135288353222</v>
      </c>
      <c r="T34" s="10">
        <v>0.13565242869895397</v>
      </c>
      <c r="U34" s="10">
        <v>0.18667734265887259</v>
      </c>
      <c r="V34" s="10">
        <v>0.33257848312066873</v>
      </c>
      <c r="W34" s="10">
        <v>0.15082432195590709</v>
      </c>
      <c r="X34" s="10">
        <v>0</v>
      </c>
      <c r="Y34" s="10">
        <v>9.4420257741425415E-2</v>
      </c>
      <c r="Z34" s="10">
        <v>9.8677308097196326E-2</v>
      </c>
      <c r="AA34" s="10">
        <v>0.14228135288353222</v>
      </c>
      <c r="AB34" s="10">
        <v>0.14045811202085165</v>
      </c>
      <c r="AC34" s="10">
        <v>0.13565554270738334</v>
      </c>
      <c r="AD34" s="10">
        <v>0.16261031760465749</v>
      </c>
      <c r="AE34" s="10">
        <v>0.14228135288353222</v>
      </c>
      <c r="AF34" s="10">
        <v>0.15393767259520624</v>
      </c>
      <c r="AG34" s="10">
        <v>0.10168460696890078</v>
      </c>
      <c r="AH34" s="10">
        <v>0.16811098877032959</v>
      </c>
      <c r="AI34" s="10">
        <v>0.20655620889087517</v>
      </c>
      <c r="AJ34" s="10">
        <v>7.8480202564473134E-2</v>
      </c>
      <c r="AK34" s="10">
        <v>0.1371459018674725</v>
      </c>
      <c r="AL34" s="10">
        <v>0.14228135288353222</v>
      </c>
      <c r="AM34" s="10">
        <v>0.13513953265078901</v>
      </c>
      <c r="AN34" s="10">
        <v>0.15346562414656842</v>
      </c>
      <c r="AO34" s="10">
        <v>0.1598887175139404</v>
      </c>
      <c r="AP34" s="10">
        <v>0.12986487618437118</v>
      </c>
      <c r="AQ34" s="10">
        <v>0.16798738281310283</v>
      </c>
      <c r="AR34" s="10">
        <v>0.15229191777796458</v>
      </c>
      <c r="AS34" s="10">
        <v>0.14228135288353222</v>
      </c>
      <c r="AT34" s="10">
        <v>0.14556559581670167</v>
      </c>
      <c r="AU34" s="10">
        <v>0.10496782572378349</v>
      </c>
      <c r="AV34" s="10">
        <v>0.17462366024917617</v>
      </c>
      <c r="AW34" s="10">
        <v>0.20941497273398438</v>
      </c>
      <c r="AX34" s="10">
        <v>5.9818803916070439E-2</v>
      </c>
      <c r="AY34" s="10">
        <v>0.12229743167705898</v>
      </c>
      <c r="AZ34" s="10">
        <v>0.14228135288353222</v>
      </c>
      <c r="BA34" s="10">
        <v>0.11999355927637395</v>
      </c>
      <c r="BB34" s="10">
        <v>0.15829954010207395</v>
      </c>
      <c r="BC34" s="10">
        <v>0.19902240116899561</v>
      </c>
      <c r="BD34" s="10">
        <v>0.15268215636550414</v>
      </c>
      <c r="BE34" s="10">
        <v>0.16320291362982101</v>
      </c>
      <c r="BF34" s="10">
        <v>0.12005850469270347</v>
      </c>
      <c r="BG34" s="10">
        <v>0.14228135288353222</v>
      </c>
      <c r="BH34" s="10">
        <v>0.14496339280941486</v>
      </c>
      <c r="BI34" s="10">
        <v>0.13631057142879088</v>
      </c>
      <c r="BJ34" s="10">
        <v>0.14048320482197513</v>
      </c>
      <c r="BK34" s="10">
        <v>0.14870319920482955</v>
      </c>
      <c r="BL34" s="10">
        <v>0.14228135288353222</v>
      </c>
      <c r="BM34" s="10">
        <v>7.7961126851963783E-2</v>
      </c>
      <c r="BN34" s="10">
        <v>0.16919137824883462</v>
      </c>
      <c r="BO34" s="10">
        <v>0.14919829056578618</v>
      </c>
      <c r="BP34" s="10">
        <v>0.14228135288353222</v>
      </c>
      <c r="BQ34" s="10">
        <v>0</v>
      </c>
      <c r="BR34" s="10">
        <v>6.4820482177243247E-2</v>
      </c>
      <c r="BS34" s="10">
        <v>0.13376791320087883</v>
      </c>
      <c r="BT34" s="10">
        <v>0.22094567011104321</v>
      </c>
      <c r="BU34" s="10">
        <v>0.13266951514150585</v>
      </c>
      <c r="BV34" s="10">
        <v>0.16769194868232637</v>
      </c>
      <c r="BW34" s="10">
        <v>0.16943428492700363</v>
      </c>
      <c r="BX34" s="10">
        <v>0</v>
      </c>
      <c r="BY34" s="10">
        <v>0.11573272237981945</v>
      </c>
      <c r="BZ34" s="10">
        <v>0.14228135288353222</v>
      </c>
      <c r="CA34" s="10">
        <v>0.169707055106536</v>
      </c>
      <c r="CB34" s="10">
        <v>8.30232431521023E-2</v>
      </c>
      <c r="CC34" s="10">
        <v>0.24813413370071744</v>
      </c>
      <c r="CD34" s="10">
        <v>0.19779554069973873</v>
      </c>
      <c r="CE34" s="10">
        <v>0.18065021853096239</v>
      </c>
      <c r="CF34" s="10">
        <v>0.17653008362596212</v>
      </c>
      <c r="CG34" s="10">
        <v>0.1608923783071583</v>
      </c>
      <c r="CH34" s="10">
        <v>0.28123150230023264</v>
      </c>
      <c r="CI34" s="10">
        <v>8.9274791562321862E-2</v>
      </c>
      <c r="CJ34" s="10">
        <v>9.0385871359151229E-2</v>
      </c>
      <c r="CK34" s="10">
        <v>5.5943683639777995E-2</v>
      </c>
      <c r="CL34" s="10">
        <v>0.28538987512259445</v>
      </c>
      <c r="CM34" s="10">
        <v>0.14228135288353222</v>
      </c>
      <c r="CN34" s="10">
        <v>0</v>
      </c>
      <c r="CO34" s="10">
        <v>8.0523256973431212E-2</v>
      </c>
      <c r="CP34" s="10">
        <v>0.18895357972097065</v>
      </c>
      <c r="CQ34" s="10">
        <v>0.18611552187439434</v>
      </c>
      <c r="CR34" s="10">
        <v>0.16788138308452583</v>
      </c>
      <c r="CS34" s="10">
        <v>0.40131137203286399</v>
      </c>
      <c r="CT34" s="10">
        <v>0.11321390732717394</v>
      </c>
      <c r="CU34" s="10">
        <v>0.16180567044219776</v>
      </c>
      <c r="CV34" s="10">
        <v>4.32684172115936E-2</v>
      </c>
      <c r="CW34" s="10">
        <v>4.9404702522182924E-2</v>
      </c>
      <c r="CX34" s="10">
        <v>0.10023417703772718</v>
      </c>
      <c r="DN34" s="20"/>
    </row>
    <row r="35" spans="1:118" ht="24" x14ac:dyDescent="0.15">
      <c r="A35" s="22" t="s">
        <v>78</v>
      </c>
      <c r="B35" s="6"/>
      <c r="C35" s="6"/>
      <c r="D35" s="8"/>
      <c r="E35" s="7"/>
      <c r="F35" s="6"/>
      <c r="G35" s="6"/>
      <c r="H35" s="8"/>
      <c r="I35" s="7"/>
      <c r="J35" s="6"/>
      <c r="K35" s="6"/>
      <c r="L35" s="6"/>
      <c r="M35" s="6"/>
      <c r="N35" s="8"/>
      <c r="O35" s="7"/>
      <c r="P35" s="6"/>
      <c r="Q35" s="6"/>
      <c r="R35" s="6"/>
      <c r="S35" s="7"/>
      <c r="T35" s="6"/>
      <c r="U35" s="6"/>
      <c r="V35" s="6"/>
      <c r="W35" s="6"/>
      <c r="X35" s="6"/>
      <c r="Y35" s="6"/>
      <c r="Z35" s="8"/>
      <c r="AA35" s="7"/>
      <c r="AB35" s="6"/>
      <c r="AC35" s="6"/>
      <c r="AD35" s="8"/>
      <c r="AE35" s="7"/>
      <c r="AF35" s="6"/>
      <c r="AG35" s="6"/>
      <c r="AH35" s="6"/>
      <c r="AI35" s="6"/>
      <c r="AJ35" s="6"/>
      <c r="AK35" s="8"/>
      <c r="AL35" s="7"/>
      <c r="AM35" s="6"/>
      <c r="AN35" s="6"/>
      <c r="AO35" s="6"/>
      <c r="AP35" s="6"/>
      <c r="AQ35" s="6"/>
      <c r="AR35" s="8"/>
      <c r="AS35" s="7"/>
      <c r="AT35" s="6"/>
      <c r="AU35" s="6"/>
      <c r="AV35" s="6"/>
      <c r="AW35" s="6"/>
      <c r="AX35" s="6"/>
      <c r="AY35" s="8"/>
      <c r="AZ35" s="7"/>
      <c r="BA35" s="6"/>
      <c r="BB35" s="6"/>
      <c r="BC35" s="6"/>
      <c r="BD35" s="6"/>
      <c r="BE35" s="6"/>
      <c r="BF35" s="8"/>
      <c r="BG35" s="7"/>
      <c r="BH35" s="6"/>
      <c r="BI35" s="6"/>
      <c r="BJ35" s="6"/>
      <c r="BK35" s="8"/>
      <c r="BL35" s="7"/>
      <c r="BM35" s="6"/>
      <c r="BN35" s="6"/>
      <c r="BO35" s="8"/>
      <c r="BP35" s="7"/>
      <c r="BQ35" s="6"/>
      <c r="BR35" s="6"/>
      <c r="BS35" s="6"/>
      <c r="BT35" s="6"/>
      <c r="BU35" s="6"/>
      <c r="BV35" s="6"/>
      <c r="BW35" s="6"/>
      <c r="BX35" s="6"/>
      <c r="BY35" s="8"/>
      <c r="BZ35" s="7"/>
      <c r="CA35" s="6"/>
      <c r="CB35" s="6"/>
      <c r="CC35" s="6"/>
      <c r="CD35" s="8"/>
      <c r="CE35" s="7"/>
      <c r="CF35" s="6"/>
      <c r="CG35" s="6"/>
      <c r="CH35" s="8"/>
      <c r="CI35" s="7"/>
      <c r="CJ35" s="6"/>
      <c r="CK35" s="6"/>
      <c r="CL35" s="8"/>
      <c r="CM35" s="7"/>
      <c r="CN35" s="6"/>
      <c r="CO35" s="6"/>
      <c r="CP35" s="6"/>
      <c r="CQ35" s="6"/>
      <c r="CR35" s="6"/>
      <c r="CS35" s="6"/>
      <c r="CT35" s="6"/>
      <c r="CU35" s="6"/>
      <c r="CV35" s="6"/>
      <c r="CW35" s="6"/>
      <c r="CX35" s="8"/>
      <c r="DN35" s="20"/>
    </row>
    <row r="36" spans="1:118" x14ac:dyDescent="0.15">
      <c r="A36" s="16" t="s">
        <v>52</v>
      </c>
      <c r="B36" s="9">
        <v>926.99999999999795</v>
      </c>
      <c r="C36" s="9">
        <v>454.23522282693426</v>
      </c>
      <c r="D36" s="9">
        <v>472.76477717306562</v>
      </c>
      <c r="E36" s="9">
        <v>926.99999999999795</v>
      </c>
      <c r="F36" s="9">
        <v>565.46875873643455</v>
      </c>
      <c r="G36" s="9">
        <v>139.04562371088784</v>
      </c>
      <c r="H36" s="9">
        <v>222.48561755267639</v>
      </c>
      <c r="I36" s="9">
        <v>926.99999999999795</v>
      </c>
      <c r="J36" s="9">
        <v>241.02043549750564</v>
      </c>
      <c r="K36" s="9">
        <v>139.05017406882541</v>
      </c>
      <c r="L36" s="9">
        <v>139.05013060026226</v>
      </c>
      <c r="M36" s="9">
        <v>157.58973047351978</v>
      </c>
      <c r="N36" s="9">
        <v>250.28952935988644</v>
      </c>
      <c r="O36" s="9">
        <v>926.99999999999795</v>
      </c>
      <c r="P36" s="9">
        <v>324.44999999999959</v>
      </c>
      <c r="Q36" s="9">
        <v>296.63999999999947</v>
      </c>
      <c r="R36" s="9">
        <v>305.91000000000014</v>
      </c>
      <c r="S36" s="9">
        <v>926.99999999999795</v>
      </c>
      <c r="T36" s="9">
        <v>729.88297993047479</v>
      </c>
      <c r="U36" s="9">
        <v>54.91352796957004</v>
      </c>
      <c r="V36" s="9">
        <v>28.997685014235717</v>
      </c>
      <c r="W36" s="9">
        <v>41.735258687431141</v>
      </c>
      <c r="X36" s="9">
        <v>2.3076791186969312</v>
      </c>
      <c r="Y36" s="9">
        <v>30.584603677715457</v>
      </c>
      <c r="Z36" s="9">
        <v>38.578265601872076</v>
      </c>
      <c r="AA36" s="9">
        <v>926.99999999999795</v>
      </c>
      <c r="AB36" s="9">
        <v>602.54118732698691</v>
      </c>
      <c r="AC36" s="9">
        <v>203.94657581284696</v>
      </c>
      <c r="AD36" s="9">
        <v>120.51223686016382</v>
      </c>
      <c r="AE36" s="9">
        <v>926.99999999999795</v>
      </c>
      <c r="AF36" s="9">
        <v>159.73835769668912</v>
      </c>
      <c r="AG36" s="9">
        <v>137.99565050291932</v>
      </c>
      <c r="AH36" s="9">
        <v>156.50121462732594</v>
      </c>
      <c r="AI36" s="9">
        <v>164.71164230331078</v>
      </c>
      <c r="AJ36" s="9">
        <v>158.64434949708073</v>
      </c>
      <c r="AK36" s="9">
        <v>149.408785372674</v>
      </c>
      <c r="AL36" s="9">
        <v>926.99999999999795</v>
      </c>
      <c r="AM36" s="9">
        <v>292.7463743315667</v>
      </c>
      <c r="AN36" s="9">
        <v>70.136714160700834</v>
      </c>
      <c r="AO36" s="9">
        <v>91.352134334666687</v>
      </c>
      <c r="AP36" s="9">
        <v>272.72238440486876</v>
      </c>
      <c r="AQ36" s="9">
        <v>68.908909550187033</v>
      </c>
      <c r="AR36" s="9">
        <v>131.13348321800967</v>
      </c>
      <c r="AS36" s="9">
        <v>926.99999999999795</v>
      </c>
      <c r="AT36" s="9">
        <v>146.16782421011189</v>
      </c>
      <c r="AU36" s="9">
        <v>193.53296761550754</v>
      </c>
      <c r="AV36" s="9">
        <v>179.41994834097375</v>
      </c>
      <c r="AW36" s="9">
        <v>178.28217578988799</v>
      </c>
      <c r="AX36" s="9">
        <v>103.10703238449248</v>
      </c>
      <c r="AY36" s="9">
        <v>126.49005165902605</v>
      </c>
      <c r="AZ36" s="9">
        <v>926.99999999999795</v>
      </c>
      <c r="BA36" s="9">
        <v>347.47048074312448</v>
      </c>
      <c r="BB36" s="9">
        <v>72.04202025228318</v>
      </c>
      <c r="BC36" s="9">
        <v>99.608239171185858</v>
      </c>
      <c r="BD36" s="9">
        <v>217.99827799331106</v>
      </c>
      <c r="BE36" s="9">
        <v>67.003603458604701</v>
      </c>
      <c r="BF36" s="9">
        <v>122.87737838149046</v>
      </c>
      <c r="BG36" s="9">
        <v>926.99999999999795</v>
      </c>
      <c r="BH36" s="9">
        <v>249.75259631038097</v>
      </c>
      <c r="BI36" s="9">
        <v>269.36814385621233</v>
      </c>
      <c r="BJ36" s="9">
        <v>204.48262651655313</v>
      </c>
      <c r="BK36" s="9">
        <v>203.39663331685327</v>
      </c>
      <c r="BL36" s="9">
        <v>926.99999999999795</v>
      </c>
      <c r="BM36" s="9">
        <v>208.02735086660337</v>
      </c>
      <c r="BN36" s="9">
        <v>420.50919560141585</v>
      </c>
      <c r="BO36" s="9">
        <v>298.46345353198109</v>
      </c>
      <c r="BP36" s="9">
        <v>926.99999999999795</v>
      </c>
      <c r="BQ36" s="9">
        <v>6.8897576108814818</v>
      </c>
      <c r="BR36" s="9">
        <v>155.01243872033527</v>
      </c>
      <c r="BS36" s="9">
        <v>46.12515453538677</v>
      </c>
      <c r="BT36" s="9">
        <v>93.306961067970192</v>
      </c>
      <c r="BU36" s="9">
        <v>123.87542933427856</v>
      </c>
      <c r="BV36" s="9">
        <v>203.32680519916647</v>
      </c>
      <c r="BW36" s="9">
        <v>224.25328132114828</v>
      </c>
      <c r="BX36" s="9">
        <v>17.752131945386164</v>
      </c>
      <c r="BY36" s="9">
        <v>56.458040265446627</v>
      </c>
      <c r="BZ36" s="9">
        <v>926.99999999999795</v>
      </c>
      <c r="CA36" s="9">
        <v>364.47102056638744</v>
      </c>
      <c r="CB36" s="9">
        <v>373.91235867815362</v>
      </c>
      <c r="CC36" s="9">
        <v>33.583922212722477</v>
      </c>
      <c r="CD36" s="9">
        <v>155.0326985427366</v>
      </c>
      <c r="CE36" s="9">
        <v>324.44999999999959</v>
      </c>
      <c r="CF36" s="9">
        <v>138.76435457439811</v>
      </c>
      <c r="CG36" s="9">
        <v>150.44793524193148</v>
      </c>
      <c r="CH36" s="9">
        <v>35.237710183670224</v>
      </c>
      <c r="CI36" s="9">
        <v>296.63999999999947</v>
      </c>
      <c r="CJ36" s="9">
        <v>71.92900517962579</v>
      </c>
      <c r="CK36" s="9">
        <v>192.41606977763757</v>
      </c>
      <c r="CL36" s="9">
        <v>32.294925042736537</v>
      </c>
      <c r="CM36" s="9">
        <v>926.99999999999795</v>
      </c>
      <c r="CN36" s="9">
        <v>10.323629523504014</v>
      </c>
      <c r="CO36" s="9">
        <v>62.124548160959762</v>
      </c>
      <c r="CP36" s="9">
        <v>60.344401459049372</v>
      </c>
      <c r="CQ36" s="9">
        <v>131.87588496681903</v>
      </c>
      <c r="CR36" s="9">
        <v>230.06876408451731</v>
      </c>
      <c r="CS36" s="9">
        <v>4.9107264943678208</v>
      </c>
      <c r="CT36" s="9">
        <v>110.36505569936135</v>
      </c>
      <c r="CU36" s="9">
        <v>190.81252201268205</v>
      </c>
      <c r="CV36" s="9">
        <v>54.231703630375648</v>
      </c>
      <c r="CW36" s="9">
        <v>50.682017643952506</v>
      </c>
      <c r="CX36" s="9">
        <v>21.260746324410878</v>
      </c>
      <c r="DN36" s="20"/>
    </row>
    <row r="37" spans="1:118" x14ac:dyDescent="0.15">
      <c r="A37" s="17" t="s">
        <v>55</v>
      </c>
      <c r="B37" s="10">
        <v>0.60413988928694728</v>
      </c>
      <c r="C37" s="10">
        <v>0.57858003723855456</v>
      </c>
      <c r="D37" s="10">
        <v>0.62869794786323974</v>
      </c>
      <c r="E37" s="10">
        <v>0.60413988928694728</v>
      </c>
      <c r="F37" s="10">
        <v>0.5657974567814793</v>
      </c>
      <c r="G37" s="10">
        <v>0.64602061014864431</v>
      </c>
      <c r="H37" s="10">
        <v>0.67541693153607696</v>
      </c>
      <c r="I37" s="10">
        <v>0.60413988928694728</v>
      </c>
      <c r="J37" s="10">
        <v>0.54599312199129379</v>
      </c>
      <c r="K37" s="10">
        <v>0.64146735480685735</v>
      </c>
      <c r="L37" s="10">
        <v>0.56417972356623902</v>
      </c>
      <c r="M37" s="10">
        <v>0.6379690058456412</v>
      </c>
      <c r="N37" s="10">
        <v>0.64029607018294021</v>
      </c>
      <c r="O37" s="10">
        <v>0.60413988928694728</v>
      </c>
      <c r="P37" s="10">
        <v>0.7363656248801892</v>
      </c>
      <c r="Q37" s="10">
        <v>0.4801419081179305</v>
      </c>
      <c r="R37" s="10">
        <v>0.58414093933679601</v>
      </c>
      <c r="S37" s="10">
        <v>0.60413988928694728</v>
      </c>
      <c r="T37" s="10">
        <v>0.61284102796660189</v>
      </c>
      <c r="U37" s="10">
        <v>0.50966972428216095</v>
      </c>
      <c r="V37" s="10">
        <v>0.62236735924613773</v>
      </c>
      <c r="W37" s="10">
        <v>0.62239171599776977</v>
      </c>
      <c r="X37" s="10">
        <v>1</v>
      </c>
      <c r="Y37" s="10">
        <v>0.47655574614751312</v>
      </c>
      <c r="Z37" s="10">
        <v>0.61801221381794857</v>
      </c>
      <c r="AA37" s="10">
        <v>0.60413988928694728</v>
      </c>
      <c r="AB37" s="10">
        <v>0.6257472154927447</v>
      </c>
      <c r="AC37" s="10">
        <v>0.55197828596820098</v>
      </c>
      <c r="AD37" s="10">
        <v>0.58438153392591674</v>
      </c>
      <c r="AE37" s="10">
        <v>0.60413988928694728</v>
      </c>
      <c r="AF37" s="10">
        <v>0.71234529104781819</v>
      </c>
      <c r="AG37" s="10">
        <v>0.46854168878902885</v>
      </c>
      <c r="AH37" s="10">
        <v>0.53907473051914123</v>
      </c>
      <c r="AI37" s="10">
        <v>0.75966069148296833</v>
      </c>
      <c r="AJ37" s="10">
        <v>0.49023227576948974</v>
      </c>
      <c r="AK37" s="10">
        <v>0.6313464393414957</v>
      </c>
      <c r="AL37" s="10">
        <v>0.60413988928694728</v>
      </c>
      <c r="AM37" s="10">
        <v>0.54923564967387217</v>
      </c>
      <c r="AN37" s="10">
        <v>0.61714465564098098</v>
      </c>
      <c r="AO37" s="10">
        <v>0.64300838904226698</v>
      </c>
      <c r="AP37" s="10">
        <v>0.58357527503321738</v>
      </c>
      <c r="AQ37" s="10">
        <v>0.6754110704046774</v>
      </c>
      <c r="AR37" s="10">
        <v>0.69799384671313613</v>
      </c>
      <c r="AS37" s="10">
        <v>0.60413988928694728</v>
      </c>
      <c r="AT37" s="10">
        <v>0.73169601092216308</v>
      </c>
      <c r="AU37" s="10">
        <v>0.48379688030709772</v>
      </c>
      <c r="AV37" s="10">
        <v>0.54988228830658747</v>
      </c>
      <c r="AW37" s="10">
        <v>0.74019409123764379</v>
      </c>
      <c r="AX37" s="10">
        <v>0.47328148746607673</v>
      </c>
      <c r="AY37" s="10">
        <v>0.63273515933633595</v>
      </c>
      <c r="AZ37" s="10">
        <v>0.60413988928694728</v>
      </c>
      <c r="BA37" s="10">
        <v>0.53424332720358914</v>
      </c>
      <c r="BB37" s="10">
        <v>0.61160830356069362</v>
      </c>
      <c r="BC37" s="10">
        <v>0.69819152190724076</v>
      </c>
      <c r="BD37" s="10">
        <v>0.61609202183394418</v>
      </c>
      <c r="BE37" s="10">
        <v>0.68302059164469164</v>
      </c>
      <c r="BF37" s="10">
        <v>0.65695513755416446</v>
      </c>
      <c r="BG37" s="10">
        <v>0.60413988928694728</v>
      </c>
      <c r="BH37" s="10">
        <v>0.54844551415833465</v>
      </c>
      <c r="BI37" s="10">
        <v>0.60239202086584875</v>
      </c>
      <c r="BJ37" s="10">
        <v>0.61538597770436287</v>
      </c>
      <c r="BK37" s="10">
        <v>0.66353617803524867</v>
      </c>
      <c r="BL37" s="10">
        <v>0.60413988928694728</v>
      </c>
      <c r="BM37" s="10">
        <v>0.45510290808706194</v>
      </c>
      <c r="BN37" s="10">
        <v>0.59220125995767459</v>
      </c>
      <c r="BO37" s="10">
        <v>0.72483832445446306</v>
      </c>
      <c r="BP37" s="10">
        <v>0.60413988928694728</v>
      </c>
      <c r="BQ37" s="10">
        <v>0.79349510815941282</v>
      </c>
      <c r="BR37" s="10">
        <v>0.4189406684548973</v>
      </c>
      <c r="BS37" s="10">
        <v>0.52608709777790963</v>
      </c>
      <c r="BT37" s="10">
        <v>0.71336232813357126</v>
      </c>
      <c r="BU37" s="10">
        <v>0.52591467573978568</v>
      </c>
      <c r="BV37" s="10">
        <v>0.57698490917147438</v>
      </c>
      <c r="BW37" s="10">
        <v>0.74418160603960215</v>
      </c>
      <c r="BX37" s="10">
        <v>0.69514888213328163</v>
      </c>
      <c r="BY37" s="10">
        <v>0.65734141078904096</v>
      </c>
      <c r="BZ37" s="10">
        <v>0.60413988928694728</v>
      </c>
      <c r="CA37" s="10">
        <v>0.73193355047671171</v>
      </c>
      <c r="CB37" s="10">
        <v>0.48056743578827404</v>
      </c>
      <c r="CC37" s="10">
        <v>0.59334349352563742</v>
      </c>
      <c r="CD37" s="10">
        <v>0.60408033252843585</v>
      </c>
      <c r="CE37" s="10">
        <v>0.7363656248801892</v>
      </c>
      <c r="CF37" s="10">
        <v>0.77783376548079031</v>
      </c>
      <c r="CG37" s="10">
        <v>0.71626579694012005</v>
      </c>
      <c r="CH37" s="10">
        <v>0.65888266303873122</v>
      </c>
      <c r="CI37" s="10">
        <v>0.4801419081179305</v>
      </c>
      <c r="CJ37" s="10">
        <v>0.51775395926465995</v>
      </c>
      <c r="CK37" s="10">
        <v>0.48603117741755225</v>
      </c>
      <c r="CL37" s="10">
        <v>0.36128151537308578</v>
      </c>
      <c r="CM37" s="10">
        <v>0.60413988928694728</v>
      </c>
      <c r="CN37" s="10">
        <v>1</v>
      </c>
      <c r="CO37" s="10">
        <v>0.45356666463924261</v>
      </c>
      <c r="CP37" s="10">
        <v>0.45100395669330512</v>
      </c>
      <c r="CQ37" s="10">
        <v>0.6252416561752443</v>
      </c>
      <c r="CR37" s="10">
        <v>0.67384271717412558</v>
      </c>
      <c r="CS37" s="10">
        <v>0.33726564469913267</v>
      </c>
      <c r="CT37" s="10">
        <v>0.49071797201767825</v>
      </c>
      <c r="CU37" s="10">
        <v>0.71129410501088963</v>
      </c>
      <c r="CV37" s="10">
        <v>0.63565237782982997</v>
      </c>
      <c r="CW37" s="10">
        <v>0.4628383534265697</v>
      </c>
      <c r="CX37" s="10">
        <v>0.34656127649036794</v>
      </c>
      <c r="DN37" s="20"/>
    </row>
    <row r="38" spans="1:118" x14ac:dyDescent="0.15">
      <c r="A38" s="17" t="s">
        <v>56</v>
      </c>
      <c r="B38" s="10">
        <v>0.22591588388530501</v>
      </c>
      <c r="C38" s="10">
        <v>0.27453640324781836</v>
      </c>
      <c r="D38" s="10">
        <v>0.17920099835882261</v>
      </c>
      <c r="E38" s="10">
        <v>0.22591588388530501</v>
      </c>
      <c r="F38" s="10">
        <v>0.25011217626215576</v>
      </c>
      <c r="G38" s="10">
        <v>0.18853354530504773</v>
      </c>
      <c r="H38" s="10">
        <v>0.18778129826118284</v>
      </c>
      <c r="I38" s="10">
        <v>0.22591588388530501</v>
      </c>
      <c r="J38" s="10">
        <v>0.2573802947929647</v>
      </c>
      <c r="K38" s="10">
        <v>0.15897134300974874</v>
      </c>
      <c r="L38" s="10">
        <v>0.266065859515426</v>
      </c>
      <c r="M38" s="10">
        <v>0.22725418112081638</v>
      </c>
      <c r="N38" s="10">
        <v>0.20966000125233195</v>
      </c>
      <c r="O38" s="10">
        <v>0.22591588388530501</v>
      </c>
      <c r="P38" s="10">
        <v>0.14532124707941466</v>
      </c>
      <c r="Q38" s="10">
        <v>0.32009413684818511</v>
      </c>
      <c r="R38" s="10">
        <v>0.22007067762451701</v>
      </c>
      <c r="S38" s="10">
        <v>0.22591588388530501</v>
      </c>
      <c r="T38" s="10">
        <v>0.22249520782179205</v>
      </c>
      <c r="U38" s="10">
        <v>0.29965517269814801</v>
      </c>
      <c r="V38" s="10">
        <v>0.16692801856092504</v>
      </c>
      <c r="W38" s="10">
        <v>0.15195460591570575</v>
      </c>
      <c r="X38" s="10">
        <v>0</v>
      </c>
      <c r="Y38" s="10">
        <v>0.25318600688029902</v>
      </c>
      <c r="Z38" s="10">
        <v>0.30191745537181613</v>
      </c>
      <c r="AA38" s="10">
        <v>0.22591588388530501</v>
      </c>
      <c r="AB38" s="10">
        <v>0.21786933914404133</v>
      </c>
      <c r="AC38" s="10">
        <v>0.24173910199057871</v>
      </c>
      <c r="AD38" s="10">
        <v>0.23936915231357092</v>
      </c>
      <c r="AE38" s="10">
        <v>0.22591588388530501</v>
      </c>
      <c r="AF38" s="10">
        <v>0.194334999221912</v>
      </c>
      <c r="AG38" s="10">
        <v>0.37759762422590215</v>
      </c>
      <c r="AH38" s="10">
        <v>0.2655220344469858</v>
      </c>
      <c r="AI38" s="10">
        <v>9.7787410598216565E-2</v>
      </c>
      <c r="AJ38" s="10">
        <v>0.27007514044503445</v>
      </c>
      <c r="AK38" s="10">
        <v>0.17246174665413427</v>
      </c>
      <c r="AL38" s="10">
        <v>0.22591588388530501</v>
      </c>
      <c r="AM38" s="10">
        <v>0.28752421543411194</v>
      </c>
      <c r="AN38" s="10">
        <v>0.27079883259304344</v>
      </c>
      <c r="AO38" s="10">
        <v>0.23578532174162456</v>
      </c>
      <c r="AP38" s="10">
        <v>0.20995324743847049</v>
      </c>
      <c r="AQ38" s="10">
        <v>0.10480247224745017</v>
      </c>
      <c r="AR38" s="10">
        <v>0.15434002991403392</v>
      </c>
      <c r="AS38" s="10">
        <v>0.22591588388530501</v>
      </c>
      <c r="AT38" s="10">
        <v>0.14349122128356898</v>
      </c>
      <c r="AU38" s="10">
        <v>0.3225960329695623</v>
      </c>
      <c r="AV38" s="10">
        <v>0.21028112709779301</v>
      </c>
      <c r="AW38" s="10">
        <v>0.14682162639463195</v>
      </c>
      <c r="AX38" s="10">
        <v>0.31539805191742654</v>
      </c>
      <c r="AY38" s="10">
        <v>0.23395667598366843</v>
      </c>
      <c r="AZ38" s="10">
        <v>0.22591588388530501</v>
      </c>
      <c r="BA38" s="10">
        <v>0.26024311691765584</v>
      </c>
      <c r="BB38" s="10">
        <v>0.19553292296834809</v>
      </c>
      <c r="BC38" s="10">
        <v>0.16687383059066946</v>
      </c>
      <c r="BD38" s="10">
        <v>0.23396432935092992</v>
      </c>
      <c r="BE38" s="10">
        <v>0.18100784099446693</v>
      </c>
      <c r="BF38" s="10">
        <v>0.2047295442900226</v>
      </c>
      <c r="BG38" s="10">
        <v>0.22591588388530501</v>
      </c>
      <c r="BH38" s="10">
        <v>0.27008439720383626</v>
      </c>
      <c r="BI38" s="10">
        <v>0.19928532000020291</v>
      </c>
      <c r="BJ38" s="10">
        <v>0.27997402935432797</v>
      </c>
      <c r="BK38" s="10">
        <v>0.15260234550540064</v>
      </c>
      <c r="BL38" s="10">
        <v>0.22591588388530501</v>
      </c>
      <c r="BM38" s="10">
        <v>0.35152546616726515</v>
      </c>
      <c r="BN38" s="10">
        <v>0.21323774657510988</v>
      </c>
      <c r="BO38" s="10">
        <v>0.15622910958376046</v>
      </c>
      <c r="BP38" s="10">
        <v>0.22591588388530501</v>
      </c>
      <c r="BQ38" s="10">
        <v>0</v>
      </c>
      <c r="BR38" s="10">
        <v>0.39079512945029443</v>
      </c>
      <c r="BS38" s="10">
        <v>0.27205991089260012</v>
      </c>
      <c r="BT38" s="10">
        <v>0.16789833204281457</v>
      </c>
      <c r="BU38" s="10">
        <v>0.26119263376196444</v>
      </c>
      <c r="BV38" s="10">
        <v>0.20482789008489458</v>
      </c>
      <c r="BW38" s="10">
        <v>0.14039212848142582</v>
      </c>
      <c r="BX38" s="10">
        <v>0.1137479745263327</v>
      </c>
      <c r="BY38" s="10">
        <v>0.23249151034909335</v>
      </c>
      <c r="BZ38" s="10">
        <v>0.22591588388530501</v>
      </c>
      <c r="CA38" s="10">
        <v>0.15794414919433813</v>
      </c>
      <c r="CB38" s="10">
        <v>0.34481096844830228</v>
      </c>
      <c r="CC38" s="10">
        <v>0.14699275843622461</v>
      </c>
      <c r="CD38" s="10">
        <v>0.1160547639671555</v>
      </c>
      <c r="CE38" s="10">
        <v>0.14532124707941466</v>
      </c>
      <c r="CF38" s="10">
        <v>0.13021595953282691</v>
      </c>
      <c r="CG38" s="10">
        <v>0.1584013551551782</v>
      </c>
      <c r="CH38" s="10">
        <v>0.14895940130835703</v>
      </c>
      <c r="CI38" s="10">
        <v>0.32009413684818511</v>
      </c>
      <c r="CJ38" s="10">
        <v>0.3644908427156302</v>
      </c>
      <c r="CK38" s="10">
        <v>0.30272600053782267</v>
      </c>
      <c r="CL38" s="10">
        <v>0.32469230952416411</v>
      </c>
      <c r="CM38" s="10">
        <v>0.22591588388530501</v>
      </c>
      <c r="CN38" s="10">
        <v>0</v>
      </c>
      <c r="CO38" s="10">
        <v>0.37601764779438529</v>
      </c>
      <c r="CP38" s="10">
        <v>0.32260036409825932</v>
      </c>
      <c r="CQ38" s="10">
        <v>0.22042522144976384</v>
      </c>
      <c r="CR38" s="10">
        <v>0.16554092904580348</v>
      </c>
      <c r="CS38" s="10">
        <v>0.40131137203286399</v>
      </c>
      <c r="CT38" s="10">
        <v>0.28672564297478303</v>
      </c>
      <c r="CU38" s="10">
        <v>0.15034002792253914</v>
      </c>
      <c r="CV38" s="10">
        <v>0.24130167456863549</v>
      </c>
      <c r="CW38" s="10">
        <v>0.34182275294321002</v>
      </c>
      <c r="CX38" s="10">
        <v>0.31654365656968586</v>
      </c>
      <c r="DN38" s="20"/>
    </row>
    <row r="39" spans="1:118" ht="14" thickBot="1" x14ac:dyDescent="0.2">
      <c r="A39" s="18" t="s">
        <v>33</v>
      </c>
      <c r="B39" s="14">
        <v>0.16994422682774937</v>
      </c>
      <c r="C39" s="14">
        <v>0.14688355951362719</v>
      </c>
      <c r="D39" s="14">
        <v>0.19210105377793751</v>
      </c>
      <c r="E39" s="14">
        <v>0.16994422682774937</v>
      </c>
      <c r="F39" s="14">
        <v>0.18409036695636671</v>
      </c>
      <c r="G39" s="14">
        <v>0.16544584454630831</v>
      </c>
      <c r="H39" s="14">
        <v>0.13680177020274012</v>
      </c>
      <c r="I39" s="14">
        <v>0.16994422682774937</v>
      </c>
      <c r="J39" s="14">
        <v>0.19662658321574236</v>
      </c>
      <c r="K39" s="14">
        <v>0.19956130218339321</v>
      </c>
      <c r="L39" s="14">
        <v>0.16975441691833526</v>
      </c>
      <c r="M39" s="14">
        <v>0.13477681303354269</v>
      </c>
      <c r="N39" s="14">
        <v>0.15004392856472945</v>
      </c>
      <c r="O39" s="14">
        <v>0.16994422682774937</v>
      </c>
      <c r="P39" s="14">
        <v>0.11831312804039751</v>
      </c>
      <c r="Q39" s="14">
        <v>0.19976395503388622</v>
      </c>
      <c r="R39" s="14">
        <v>0.19578838303868651</v>
      </c>
      <c r="S39" s="14">
        <v>0.16994422682774937</v>
      </c>
      <c r="T39" s="14">
        <v>0.16466376421161097</v>
      </c>
      <c r="U39" s="14">
        <v>0.19067510301969115</v>
      </c>
      <c r="V39" s="14">
        <v>0.21070462219293723</v>
      </c>
      <c r="W39" s="14">
        <v>0.22565367808652451</v>
      </c>
      <c r="X39" s="14">
        <v>0</v>
      </c>
      <c r="Y39" s="14">
        <v>0.27025824697218781</v>
      </c>
      <c r="Z39" s="14">
        <v>8.0070330810235416E-2</v>
      </c>
      <c r="AA39" s="14">
        <v>0.16994422682774937</v>
      </c>
      <c r="AB39" s="14">
        <v>0.15638344536321819</v>
      </c>
      <c r="AC39" s="14">
        <v>0.20628261204122009</v>
      </c>
      <c r="AD39" s="14">
        <v>0.1762493137605125</v>
      </c>
      <c r="AE39" s="14">
        <v>0.16994422682774937</v>
      </c>
      <c r="AF39" s="14">
        <v>9.3319709730269956E-2</v>
      </c>
      <c r="AG39" s="14">
        <v>0.15386068698506836</v>
      </c>
      <c r="AH39" s="14">
        <v>0.19540323503387386</v>
      </c>
      <c r="AI39" s="14">
        <v>0.14255189791881462</v>
      </c>
      <c r="AJ39" s="14">
        <v>0.23969258378547598</v>
      </c>
      <c r="AK39" s="14">
        <v>0.19619181400437016</v>
      </c>
      <c r="AL39" s="14">
        <v>0.16994422682774937</v>
      </c>
      <c r="AM39" s="14">
        <v>0.16324013489201691</v>
      </c>
      <c r="AN39" s="14">
        <v>0.11205651176597542</v>
      </c>
      <c r="AO39" s="14">
        <v>0.12120628921610908</v>
      </c>
      <c r="AP39" s="14">
        <v>0.20647147752831244</v>
      </c>
      <c r="AQ39" s="14">
        <v>0.21978645734787272</v>
      </c>
      <c r="AR39" s="14">
        <v>0.14766612337282961</v>
      </c>
      <c r="AS39" s="14">
        <v>0.16994422682774937</v>
      </c>
      <c r="AT39" s="14">
        <v>0.12481276779426791</v>
      </c>
      <c r="AU39" s="14">
        <v>0.1936070867233402</v>
      </c>
      <c r="AV39" s="14">
        <v>0.23983658459562107</v>
      </c>
      <c r="AW39" s="14">
        <v>0.11298428236772368</v>
      </c>
      <c r="AX39" s="14">
        <v>0.21132046061649626</v>
      </c>
      <c r="AY39" s="14">
        <v>0.13330816467999643</v>
      </c>
      <c r="AZ39" s="14">
        <v>0.16994422682774937</v>
      </c>
      <c r="BA39" s="14">
        <v>0.20551355587875444</v>
      </c>
      <c r="BB39" s="14">
        <v>0.19285877347095823</v>
      </c>
      <c r="BC39" s="14">
        <v>0.13493464750209044</v>
      </c>
      <c r="BD39" s="14">
        <v>0.14994364881512795</v>
      </c>
      <c r="BE39" s="14">
        <v>0.13597156736084115</v>
      </c>
      <c r="BF39" s="14">
        <v>0.13831531815581302</v>
      </c>
      <c r="BG39" s="14">
        <v>0.16994422682774937</v>
      </c>
      <c r="BH39" s="14">
        <v>0.18147008863783004</v>
      </c>
      <c r="BI39" s="14">
        <v>0.19832265913394825</v>
      </c>
      <c r="BJ39" s="14">
        <v>0.10463999294131029</v>
      </c>
      <c r="BK39" s="14">
        <v>0.18386147645935069</v>
      </c>
      <c r="BL39" s="14">
        <v>0.16994422682774937</v>
      </c>
      <c r="BM39" s="14">
        <v>0.19337162574567365</v>
      </c>
      <c r="BN39" s="14">
        <v>0.19456099346721481</v>
      </c>
      <c r="BO39" s="14">
        <v>0.11893256596177626</v>
      </c>
      <c r="BP39" s="14">
        <v>0.16994422682774937</v>
      </c>
      <c r="BQ39" s="14">
        <v>0.20650489184058712</v>
      </c>
      <c r="BR39" s="14">
        <v>0.19026420209480852</v>
      </c>
      <c r="BS39" s="14">
        <v>0.2018529913294905</v>
      </c>
      <c r="BT39" s="14">
        <v>0.11873933982361468</v>
      </c>
      <c r="BU39" s="14">
        <v>0.21289269049824955</v>
      </c>
      <c r="BV39" s="14">
        <v>0.21818720074363224</v>
      </c>
      <c r="BW39" s="14">
        <v>0.1154262654789721</v>
      </c>
      <c r="BX39" s="14">
        <v>0.19110314334038558</v>
      </c>
      <c r="BY39" s="14">
        <v>0.11016707886186551</v>
      </c>
      <c r="BZ39" s="14">
        <v>0.16994422682774937</v>
      </c>
      <c r="CA39" s="14">
        <v>0.11012230032894975</v>
      </c>
      <c r="CB39" s="14">
        <v>0.17462159576342409</v>
      </c>
      <c r="CC39" s="14">
        <v>0.25966374803813808</v>
      </c>
      <c r="CD39" s="14">
        <v>0.27986490350440918</v>
      </c>
      <c r="CE39" s="14">
        <v>0.11831312804039751</v>
      </c>
      <c r="CF39" s="14">
        <v>9.1950274986382988E-2</v>
      </c>
      <c r="CG39" s="14">
        <v>0.12533284790470159</v>
      </c>
      <c r="CH39" s="14">
        <v>0.19215793565291206</v>
      </c>
      <c r="CI39" s="14">
        <v>0.19976395503388622</v>
      </c>
      <c r="CJ39" s="14">
        <v>0.1177551980197093</v>
      </c>
      <c r="CK39" s="14">
        <v>0.21124282204462588</v>
      </c>
      <c r="CL39" s="14">
        <v>0.3140261751027501</v>
      </c>
      <c r="CM39" s="14">
        <v>0.16994422682774937</v>
      </c>
      <c r="CN39" s="14">
        <v>0</v>
      </c>
      <c r="CO39" s="14">
        <v>0.17041568756637215</v>
      </c>
      <c r="CP39" s="14">
        <v>0.22639567920843526</v>
      </c>
      <c r="CQ39" s="14">
        <v>0.15433312237499183</v>
      </c>
      <c r="CR39" s="14">
        <v>0.160616353780072</v>
      </c>
      <c r="CS39" s="14">
        <v>0.26142298326800345</v>
      </c>
      <c r="CT39" s="14">
        <v>0.22255638500753883</v>
      </c>
      <c r="CU39" s="14">
        <v>0.1383658670665715</v>
      </c>
      <c r="CV39" s="14">
        <v>0.12304594760153417</v>
      </c>
      <c r="CW39" s="14">
        <v>0.19533889363022011</v>
      </c>
      <c r="CX39" s="14">
        <v>0.33689506693994631</v>
      </c>
      <c r="CY39" s="15"/>
      <c r="CZ39" s="15"/>
      <c r="DA39" s="15"/>
      <c r="DB39" s="15"/>
      <c r="DC39" s="15"/>
      <c r="DD39" s="15"/>
      <c r="DE39" s="15"/>
      <c r="DF39" s="15"/>
      <c r="DG39" s="15"/>
      <c r="DH39" s="15"/>
      <c r="DI39" s="15"/>
      <c r="DJ39" s="15"/>
      <c r="DK39" s="15"/>
      <c r="DL39" s="15"/>
      <c r="DM39" s="15"/>
      <c r="DN39" s="21"/>
    </row>
    <row r="40" spans="1:118" x14ac:dyDescent="0.15">
      <c r="A40" s="11"/>
    </row>
    <row r="41" spans="1:118" x14ac:dyDescent="0.15">
      <c r="A41" s="11"/>
    </row>
  </sheetData>
  <sheetProtection algorithmName="SHA-512" hashValue="4qqa2kBkpqMIiTOsfmjkN6fS27IOEcpCNMC33PuUmPZXSxhiWUpVx9VFLQPgQ+mVxUoOibtovEXy5XBeaVJ5qg==" saltValue="PkOAkO7+hM11CPEUVuI0PQ==" spinCount="100000" sheet="1" objects="1" scenarios="1"/>
  <mergeCells count="36">
    <mergeCell ref="CI5:CL6"/>
    <mergeCell ref="CM5:CX6"/>
    <mergeCell ref="AE6:AE7"/>
    <mergeCell ref="AF6:AH6"/>
    <mergeCell ref="AI6:AK6"/>
    <mergeCell ref="AL6:AL7"/>
    <mergeCell ref="AM6:AO6"/>
    <mergeCell ref="AP6:AR6"/>
    <mergeCell ref="AS6:AS7"/>
    <mergeCell ref="AT6:AV6"/>
    <mergeCell ref="AW6:AY6"/>
    <mergeCell ref="AZ6:AZ7"/>
    <mergeCell ref="BA6:BC6"/>
    <mergeCell ref="BD6:BF6"/>
    <mergeCell ref="BG6:BG7"/>
    <mergeCell ref="BH6:BI6"/>
    <mergeCell ref="BG5:BK5"/>
    <mergeCell ref="BL5:BO6"/>
    <mergeCell ref="BP5:BY5"/>
    <mergeCell ref="BZ5:CD6"/>
    <mergeCell ref="CE5:CH6"/>
    <mergeCell ref="BJ6:BK6"/>
    <mergeCell ref="BP6:BP7"/>
    <mergeCell ref="BQ6:BS6"/>
    <mergeCell ref="BT6:BV6"/>
    <mergeCell ref="BW6:BY6"/>
    <mergeCell ref="AA5:AD6"/>
    <mergeCell ref="AE5:AK5"/>
    <mergeCell ref="AL5:AR5"/>
    <mergeCell ref="AS5:AY5"/>
    <mergeCell ref="AZ5:BF5"/>
    <mergeCell ref="B5:D6"/>
    <mergeCell ref="E5:H6"/>
    <mergeCell ref="I5:N6"/>
    <mergeCell ref="O5:R6"/>
    <mergeCell ref="S5:Z6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A45024-0726-7E48-A63A-4A2D264109CE}">
  <dimension ref="A1:B41"/>
  <sheetViews>
    <sheetView showGridLines="0" tabSelected="1" workbookViewId="0">
      <pane xSplit="1" ySplit="9" topLeftCell="B10" activePane="bottomRight" state="frozen"/>
      <selection pane="topRight"/>
      <selection pane="bottomLeft"/>
      <selection pane="bottomRight" activeCell="D21" sqref="D21"/>
    </sheetView>
  </sheetViews>
  <sheetFormatPr baseColWidth="10" defaultColWidth="8.83203125" defaultRowHeight="13" x14ac:dyDescent="0.15"/>
  <cols>
    <col min="1" max="1" width="65.5" style="34" customWidth="1"/>
    <col min="2" max="3" width="8.83203125" style="34" customWidth="1"/>
    <col min="4" max="4" width="8.83203125" style="34"/>
    <col min="5" max="5" width="8.83203125" style="34" customWidth="1"/>
    <col min="6" max="6" width="8.83203125" style="34"/>
    <col min="7" max="7" width="8.83203125" style="34" customWidth="1"/>
    <col min="8" max="8" width="8.83203125" style="34"/>
    <col min="9" max="9" width="8.83203125" style="34" customWidth="1"/>
    <col min="10" max="10" width="8.83203125" style="34"/>
    <col min="11" max="11" width="8.83203125" style="34" customWidth="1"/>
    <col min="12" max="12" width="8.83203125" style="34"/>
    <col min="13" max="13" width="8.83203125" style="34" customWidth="1"/>
    <col min="14" max="14" width="8.83203125" style="34"/>
    <col min="15" max="15" width="8.83203125" style="34" customWidth="1"/>
    <col min="16" max="16" width="8.83203125" style="34"/>
    <col min="17" max="17" width="8.83203125" style="34" customWidth="1"/>
    <col min="18" max="16384" width="8.83203125" style="34"/>
  </cols>
  <sheetData>
    <row r="1" spans="1:2" s="28" customFormat="1" ht="14" x14ac:dyDescent="0.15">
      <c r="A1" s="23" t="s">
        <v>84</v>
      </c>
    </row>
    <row r="2" spans="1:2" s="28" customFormat="1" x14ac:dyDescent="0.15">
      <c r="A2" s="29"/>
    </row>
    <row r="3" spans="1:2" s="28" customFormat="1" ht="12" x14ac:dyDescent="0.15">
      <c r="A3" s="30"/>
    </row>
    <row r="4" spans="1:2" s="28" customFormat="1" ht="11" x14ac:dyDescent="0.15">
      <c r="A4" s="31"/>
    </row>
    <row r="5" spans="1:2" s="28" customFormat="1" ht="11" x14ac:dyDescent="0.15">
      <c r="A5" s="31"/>
    </row>
    <row r="6" spans="1:2" s="28" customFormat="1" thickBot="1" x14ac:dyDescent="0.2">
      <c r="A6" s="31" t="s">
        <v>79</v>
      </c>
    </row>
    <row r="7" spans="1:2" x14ac:dyDescent="0.15">
      <c r="A7" s="32" t="s">
        <v>85</v>
      </c>
      <c r="B7" s="33" t="s">
        <v>1</v>
      </c>
    </row>
    <row r="8" spans="1:2" x14ac:dyDescent="0.15">
      <c r="A8" s="35" t="s">
        <v>81</v>
      </c>
      <c r="B8" s="36" t="s">
        <v>50</v>
      </c>
    </row>
    <row r="9" spans="1:2" x14ac:dyDescent="0.15">
      <c r="A9" s="37" t="s">
        <v>82</v>
      </c>
      <c r="B9" s="38" t="s">
        <v>51</v>
      </c>
    </row>
    <row r="10" spans="1:2" x14ac:dyDescent="0.15">
      <c r="A10" s="39" t="s">
        <v>57</v>
      </c>
      <c r="B10" s="40"/>
    </row>
    <row r="11" spans="1:2" x14ac:dyDescent="0.15">
      <c r="A11" s="41" t="s">
        <v>52</v>
      </c>
      <c r="B11" s="42">
        <v>926.99999999999795</v>
      </c>
    </row>
    <row r="12" spans="1:2" x14ac:dyDescent="0.15">
      <c r="A12" s="43" t="s">
        <v>2</v>
      </c>
      <c r="B12" s="44">
        <v>0.49000563411751374</v>
      </c>
    </row>
    <row r="13" spans="1:2" x14ac:dyDescent="0.15">
      <c r="A13" s="43" t="s">
        <v>3</v>
      </c>
      <c r="B13" s="44">
        <v>0.50999436588248837</v>
      </c>
    </row>
    <row r="14" spans="1:2" x14ac:dyDescent="0.15">
      <c r="A14" s="39" t="s">
        <v>0</v>
      </c>
      <c r="B14" s="40"/>
    </row>
    <row r="15" spans="1:2" x14ac:dyDescent="0.15">
      <c r="A15" s="41" t="s">
        <v>52</v>
      </c>
      <c r="B15" s="42">
        <v>926.99999999999795</v>
      </c>
    </row>
    <row r="16" spans="1:2" x14ac:dyDescent="0.15">
      <c r="A16" s="43" t="s">
        <v>9</v>
      </c>
      <c r="B16" s="44">
        <v>0.60999866098860389</v>
      </c>
    </row>
    <row r="17" spans="1:2" x14ac:dyDescent="0.15">
      <c r="A17" s="43" t="s">
        <v>10</v>
      </c>
      <c r="B17" s="44">
        <v>0.14999527908402174</v>
      </c>
    </row>
    <row r="18" spans="1:2" x14ac:dyDescent="0.15">
      <c r="A18" s="43" t="s">
        <v>11</v>
      </c>
      <c r="B18" s="44">
        <v>0.24000605992737528</v>
      </c>
    </row>
    <row r="19" spans="1:2" x14ac:dyDescent="0.15">
      <c r="A19" s="39" t="s">
        <v>58</v>
      </c>
      <c r="B19" s="40"/>
    </row>
    <row r="20" spans="1:2" x14ac:dyDescent="0.15">
      <c r="A20" s="41" t="s">
        <v>52</v>
      </c>
      <c r="B20" s="42">
        <v>926.99999999999795</v>
      </c>
    </row>
    <row r="21" spans="1:2" x14ac:dyDescent="0.15">
      <c r="A21" s="43" t="s">
        <v>12</v>
      </c>
      <c r="B21" s="44">
        <v>0.26000046979234753</v>
      </c>
    </row>
    <row r="22" spans="1:2" x14ac:dyDescent="0.15">
      <c r="A22" s="43" t="s">
        <v>13</v>
      </c>
      <c r="B22" s="44">
        <v>0.15000018777651103</v>
      </c>
    </row>
    <row r="23" spans="1:2" x14ac:dyDescent="0.15">
      <c r="A23" s="43" t="s">
        <v>14</v>
      </c>
      <c r="B23" s="44">
        <v>0.15000014088485714</v>
      </c>
    </row>
    <row r="24" spans="1:2" x14ac:dyDescent="0.15">
      <c r="A24" s="43" t="s">
        <v>15</v>
      </c>
      <c r="B24" s="44">
        <v>0.16999970924867328</v>
      </c>
    </row>
    <row r="25" spans="1:2" x14ac:dyDescent="0.15">
      <c r="A25" s="43" t="s">
        <v>16</v>
      </c>
      <c r="B25" s="44">
        <v>0.26999949229761272</v>
      </c>
    </row>
    <row r="26" spans="1:2" x14ac:dyDescent="0.15">
      <c r="A26" s="39" t="s">
        <v>86</v>
      </c>
      <c r="B26" s="40"/>
    </row>
    <row r="27" spans="1:2" x14ac:dyDescent="0.15">
      <c r="A27" s="41" t="s">
        <v>52</v>
      </c>
      <c r="B27" s="42">
        <v>926.99999999999795</v>
      </c>
    </row>
    <row r="28" spans="1:2" x14ac:dyDescent="0.15">
      <c r="A28" s="43" t="s">
        <v>17</v>
      </c>
      <c r="B28" s="44">
        <v>0.35000000000000031</v>
      </c>
    </row>
    <row r="29" spans="1:2" x14ac:dyDescent="0.15">
      <c r="A29" s="43" t="s">
        <v>18</v>
      </c>
      <c r="B29" s="44">
        <v>0.32000000000000012</v>
      </c>
    </row>
    <row r="30" spans="1:2" x14ac:dyDescent="0.15">
      <c r="A30" s="43" t="s">
        <v>19</v>
      </c>
      <c r="B30" s="44">
        <v>0.3300000000000009</v>
      </c>
    </row>
    <row r="31" spans="1:2" x14ac:dyDescent="0.15">
      <c r="A31" s="39" t="s">
        <v>61</v>
      </c>
      <c r="B31" s="40"/>
    </row>
    <row r="32" spans="1:2" x14ac:dyDescent="0.15">
      <c r="A32" s="41" t="s">
        <v>52</v>
      </c>
      <c r="B32" s="42">
        <v>926.99999999999795</v>
      </c>
    </row>
    <row r="33" spans="1:2" x14ac:dyDescent="0.15">
      <c r="A33" s="43" t="s">
        <v>27</v>
      </c>
      <c r="B33" s="44">
        <v>0.64999049334087189</v>
      </c>
    </row>
    <row r="34" spans="1:2" x14ac:dyDescent="0.15">
      <c r="A34" s="43" t="s">
        <v>28</v>
      </c>
      <c r="B34" s="44">
        <v>0.22000709364924209</v>
      </c>
    </row>
    <row r="35" spans="1:2" x14ac:dyDescent="0.15">
      <c r="A35" s="43" t="s">
        <v>29</v>
      </c>
      <c r="B35" s="44">
        <v>0.13000241300988574</v>
      </c>
    </row>
    <row r="36" spans="1:2" x14ac:dyDescent="0.15">
      <c r="A36" s="60"/>
      <c r="B36" s="60"/>
    </row>
    <row r="37" spans="1:2" x14ac:dyDescent="0.15">
      <c r="A37" s="61"/>
      <c r="B37" s="61"/>
    </row>
    <row r="38" spans="1:2" x14ac:dyDescent="0.15">
      <c r="A38" s="61"/>
      <c r="B38" s="61"/>
    </row>
    <row r="39" spans="1:2" x14ac:dyDescent="0.15">
      <c r="A39" s="61"/>
      <c r="B39" s="61"/>
    </row>
    <row r="40" spans="1:2" x14ac:dyDescent="0.15">
      <c r="A40" s="61"/>
      <c r="B40" s="61"/>
    </row>
    <row r="41" spans="1:2" ht="14" thickBot="1" x14ac:dyDescent="0.2">
      <c r="A41" s="62"/>
      <c r="B41" s="62"/>
    </row>
  </sheetData>
  <sheetProtection algorithmName="SHA-512" hashValue="fCPR4OOhjlOY85wEcaqXAG00OGGRqjMEvFAk/NZH70ul5UQcPhNZ8Z23bmyfpqVh5kMJuP51SNpf7pxgErRzQA==" saltValue="BD90HsOxjXyuOHDloQKNdQ==" spinCount="100000" sheet="1" objects="1" scenarios="1"/>
  <mergeCells count="1">
    <mergeCell ref="A36:B41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96067572-703f-4e35-a7ef-9b537399ac63" xsi:nil="true"/>
    <lcf76f155ced4ddcb4097134ff3c332f xmlns="0b1f5856-d403-4699-9efa-bb6aaf0ddb08">
      <Terms xmlns="http://schemas.microsoft.com/office/infopath/2007/PartnerControls"/>
    </lcf76f155ced4ddcb4097134ff3c332f>
    <Assigned xmlns="0b1f5856-d403-4699-9efa-bb6aaf0ddb08">
      <UserInfo>
        <DisplayName/>
        <AccountId xsi:nil="true"/>
        <AccountType/>
      </UserInfo>
    </Assigned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AF7363A72EAB40B41C6F07FA9D0FB3" ma:contentTypeVersion="17" ma:contentTypeDescription="Create a new document." ma:contentTypeScope="" ma:versionID="7492aa8ac4914e2941389ab42daf70ae">
  <xsd:schema xmlns:xsd="http://www.w3.org/2001/XMLSchema" xmlns:xs="http://www.w3.org/2001/XMLSchema" xmlns:p="http://schemas.microsoft.com/office/2006/metadata/properties" xmlns:ns2="0b1f5856-d403-4699-9efa-bb6aaf0ddb08" xmlns:ns3="96067572-703f-4e35-a7ef-9b537399ac63" targetNamespace="http://schemas.microsoft.com/office/2006/metadata/properties" ma:root="true" ma:fieldsID="d08cea43062166761186f6575562d11d" ns2:_="" ns3:_="">
    <xsd:import namespace="0b1f5856-d403-4699-9efa-bb6aaf0ddb08"/>
    <xsd:import namespace="96067572-703f-4e35-a7ef-9b537399ac6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LengthInSeconds" minOccurs="0"/>
                <xsd:element ref="ns2:Assigned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b1f5856-d403-4699-9efa-bb6aaf0ddb0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Assigned" ma:index="21" nillable="true" ma:displayName="Assigned" ma:description="Process sheets to be done in Meeting" ma:format="Dropdown" ma:list="UserInfo" ma:SharePointGroup="0" ma:internalName="Assigned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7116ad1d-70fe-4ee0-a860-217f26da716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6067572-703f-4e35-a7ef-9b537399ac63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4" nillable="true" ma:displayName="Taxonomy Catch All Column" ma:hidden="true" ma:list="{eeb87128-b016-49e0-87ec-60d72708c896}" ma:internalName="TaxCatchAll" ma:showField="CatchAllData" ma:web="96067572-703f-4e35-a7ef-9b537399ac6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4716AC84-A22D-408A-A420-E0AD436A6D45}">
  <ds:schemaRefs>
    <ds:schemaRef ds:uri="http://www.w3.org/XML/1998/namespace"/>
    <ds:schemaRef ds:uri="http://schemas.microsoft.com/office/2006/metadata/properties"/>
    <ds:schemaRef ds:uri="0b1f5856-d403-4699-9efa-bb6aaf0ddb08"/>
    <ds:schemaRef ds:uri="http://purl.org/dc/elements/1.1/"/>
    <ds:schemaRef ds:uri="http://purl.org/dc/terms/"/>
    <ds:schemaRef ds:uri="http://schemas.microsoft.com/office/2006/documentManagement/types"/>
    <ds:schemaRef ds:uri="http://purl.org/dc/dcmitype/"/>
    <ds:schemaRef ds:uri="http://schemas.microsoft.com/office/infopath/2007/PartnerControls"/>
    <ds:schemaRef ds:uri="http://schemas.openxmlformats.org/package/2006/metadata/core-properties"/>
    <ds:schemaRef ds:uri="96067572-703f-4e35-a7ef-9b537399ac63"/>
  </ds:schemaRefs>
</ds:datastoreItem>
</file>

<file path=customXml/itemProps2.xml><?xml version="1.0" encoding="utf-8"?>
<ds:datastoreItem xmlns:ds="http://schemas.openxmlformats.org/officeDocument/2006/customXml" ds:itemID="{F9D07B7E-C83C-44D6-BD0B-4B11E3F410C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b1f5856-d403-4699-9efa-bb6aaf0ddb08"/>
    <ds:schemaRef ds:uri="96067572-703f-4e35-a7ef-9b537399ac6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7F11930C-A191-4F33-9092-0C91AFDF2C22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Toplines and Crosstabs</vt:lpstr>
      <vt:lpstr>Sample Summary</vt:lpstr>
      <vt:lpstr>'Sample Summary'!Analysis_Name</vt:lpstr>
      <vt:lpstr>Analysis_Name</vt:lpstr>
      <vt:lpstr>Crosstab_Description</vt:lpstr>
      <vt:lpstr>'Sample Summary'!Heading_Begin</vt:lpstr>
      <vt:lpstr>Heading_Begin</vt:lpstr>
      <vt:lpstr>'Sample Summary'!InfoRange</vt:lpstr>
      <vt:lpstr>'Sample Summary'!Print_Titles</vt:lpstr>
      <vt:lpstr>'Toplines and Crosstabs'!Print_Titles</vt:lpstr>
    </vt:vector>
  </TitlesOfParts>
  <Company>MarketSight®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MarketSight® </dc:subject>
  <dc:creator>MarketSight®</dc:creator>
  <cp:lastModifiedBy>Microsoft Office User</cp:lastModifiedBy>
  <cp:lastPrinted>2003-11-17T00:18:36Z</cp:lastPrinted>
  <dcterms:created xsi:type="dcterms:W3CDTF">2003-11-05T22:30:59Z</dcterms:created>
  <dcterms:modified xsi:type="dcterms:W3CDTF">2022-07-26T23:53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>
    <vt:bool>false</vt:bool>
  </property>
  <property fmtid="{D5CDD505-2E9C-101B-9397-08002B2CF9AE}" pid="3" name="ContentTypeId">
    <vt:lpwstr>0x010100DAAF7363A72EAB40B41C6F07FA9D0FB3</vt:lpwstr>
  </property>
</Properties>
</file>